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C1" sqref="C1:D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34</v>
      </c>
      <c r="W1" t="s">
        <v>165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32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33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47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7B3BF-C03F-406E-B324-4C1916135A82}">
  <dimension ref="A1:W251"/>
  <sheetViews>
    <sheetView workbookViewId="0">
      <selection activeCell="J42" sqref="J42"/>
    </sheetView>
  </sheetViews>
  <sheetFormatPr defaultRowHeight="15" x14ac:dyDescent="0.25"/>
  <cols>
    <col min="1" max="1" width="12.42578125" bestFit="1" customWidth="1"/>
    <col min="2" max="2" width="40.140625" bestFit="1" customWidth="1"/>
    <col min="3" max="3" width="37.140625" bestFit="1" customWidth="1"/>
    <col min="4" max="4" width="9.85546875" customWidth="1"/>
    <col min="6" max="6" width="10" bestFit="1" customWidth="1"/>
    <col min="7" max="7" width="13.5703125" customWidth="1"/>
    <col min="10" max="10" width="11.140625" customWidth="1"/>
  </cols>
  <sheetData>
    <row r="1" spans="1:23" x14ac:dyDescent="0.25">
      <c r="C1" s="5" t="s">
        <v>9</v>
      </c>
      <c r="D1">
        <v>0.13400498035051203</v>
      </c>
      <c r="F1" t="s">
        <v>13</v>
      </c>
      <c r="G1" s="3">
        <f>CORREL(B91:B100, D91:D100)</f>
        <v>0.98880422616498287</v>
      </c>
      <c r="J1" t="s">
        <v>166</v>
      </c>
      <c r="T1" t="s">
        <v>167</v>
      </c>
      <c r="W1">
        <v>0.29602563797023085</v>
      </c>
    </row>
    <row r="2" spans="1:23" x14ac:dyDescent="0.25">
      <c r="C2" s="5" t="s">
        <v>10</v>
      </c>
      <c r="D2">
        <v>0.865995019649488</v>
      </c>
      <c r="F2" t="s">
        <v>14</v>
      </c>
      <c r="G2">
        <f>SUM(D1:D4)</f>
        <v>1</v>
      </c>
      <c r="J2" t="s">
        <v>168</v>
      </c>
      <c r="W2">
        <v>0.3427155817199613</v>
      </c>
    </row>
    <row r="3" spans="1:23" x14ac:dyDescent="0.25">
      <c r="C3" s="5" t="s">
        <v>11</v>
      </c>
      <c r="D3">
        <v>0</v>
      </c>
      <c r="J3" t="s">
        <v>172</v>
      </c>
      <c r="W3">
        <v>0.22810967907079949</v>
      </c>
    </row>
    <row r="4" spans="1:23" x14ac:dyDescent="0.25">
      <c r="C4" s="5" t="s">
        <v>12</v>
      </c>
      <c r="D4">
        <v>0</v>
      </c>
      <c r="W4">
        <v>0.13315010123900825</v>
      </c>
    </row>
    <row r="5" spans="1:23" x14ac:dyDescent="0.25">
      <c r="C5" s="5"/>
      <c r="J5" t="s">
        <v>171</v>
      </c>
    </row>
    <row r="6" spans="1:23" x14ac:dyDescent="0.25">
      <c r="A6" s="2" t="s">
        <v>0</v>
      </c>
      <c r="B6" t="s">
        <v>6</v>
      </c>
      <c r="D6" s="5"/>
      <c r="J6" s="3" t="s">
        <v>173</v>
      </c>
    </row>
    <row r="8" spans="1:23" x14ac:dyDescent="0.25">
      <c r="A8" s="2" t="s">
        <v>1</v>
      </c>
      <c r="B8" t="s">
        <v>3</v>
      </c>
      <c r="C8" t="s">
        <v>7</v>
      </c>
      <c r="D8" s="3" t="s">
        <v>8</v>
      </c>
      <c r="G8" s="3" t="s">
        <v>163</v>
      </c>
      <c r="H8" s="3"/>
    </row>
    <row r="9" spans="1:23" x14ac:dyDescent="0.25">
      <c r="A9" s="4">
        <v>43982</v>
      </c>
      <c r="B9">
        <v>11370</v>
      </c>
      <c r="C9">
        <v>3509</v>
      </c>
      <c r="D9">
        <f>C9*$D$1+C10*$D$2+C11*$D$3+C12*$D$4</f>
        <v>2887.2155758916679</v>
      </c>
      <c r="F9" s="4">
        <f>A9</f>
        <v>43982</v>
      </c>
      <c r="G9">
        <f>D9/B9*100</f>
        <v>25.393276832820298</v>
      </c>
    </row>
    <row r="10" spans="1:23" x14ac:dyDescent="0.25">
      <c r="A10" s="4">
        <v>43989</v>
      </c>
      <c r="B10">
        <v>9995</v>
      </c>
      <c r="C10">
        <v>2791</v>
      </c>
      <c r="D10">
        <f t="shared" ref="D10:D73" si="0">C10*$D$1+C11*$D$2+C12*$D$3+C13*$D$4</f>
        <v>2215.1133119330907</v>
      </c>
      <c r="F10" s="4">
        <f t="shared" ref="F10:F73" si="1">A10</f>
        <v>43989</v>
      </c>
      <c r="G10">
        <f t="shared" ref="G10:G73" si="2">D10/B10*100</f>
        <v>22.162214226444128</v>
      </c>
    </row>
    <row r="11" spans="1:23" x14ac:dyDescent="0.25">
      <c r="A11" s="4">
        <v>43996</v>
      </c>
      <c r="B11">
        <v>7433</v>
      </c>
      <c r="C11">
        <v>2126</v>
      </c>
      <c r="D11">
        <f t="shared" si="0"/>
        <v>1823.7677381423287</v>
      </c>
      <c r="F11" s="4">
        <f t="shared" si="1"/>
        <v>43996</v>
      </c>
      <c r="G11">
        <f t="shared" si="2"/>
        <v>24.536092266141917</v>
      </c>
    </row>
    <row r="12" spans="1:23" x14ac:dyDescent="0.25">
      <c r="A12" s="4">
        <v>44003</v>
      </c>
      <c r="B12">
        <v>6909</v>
      </c>
      <c r="C12">
        <v>1777</v>
      </c>
      <c r="D12">
        <f t="shared" si="0"/>
        <v>1571.7591803430714</v>
      </c>
      <c r="F12" s="4">
        <f t="shared" si="1"/>
        <v>44003</v>
      </c>
      <c r="G12">
        <f t="shared" si="2"/>
        <v>22.749445366088743</v>
      </c>
    </row>
    <row r="13" spans="1:23" x14ac:dyDescent="0.25">
      <c r="A13" s="4">
        <v>44010</v>
      </c>
      <c r="B13">
        <v>7646</v>
      </c>
      <c r="C13">
        <v>1540</v>
      </c>
      <c r="D13">
        <f t="shared" si="0"/>
        <v>1572.041815727031</v>
      </c>
      <c r="F13" s="4">
        <f t="shared" si="1"/>
        <v>44010</v>
      </c>
      <c r="G13">
        <f t="shared" si="2"/>
        <v>20.560316711051936</v>
      </c>
    </row>
    <row r="14" spans="1:23" x14ac:dyDescent="0.25">
      <c r="A14" s="4">
        <v>44017</v>
      </c>
      <c r="B14">
        <v>8087</v>
      </c>
      <c r="C14">
        <v>1577</v>
      </c>
      <c r="D14">
        <f t="shared" si="0"/>
        <v>1667.9294770631961</v>
      </c>
      <c r="F14" s="4">
        <f t="shared" si="1"/>
        <v>44017</v>
      </c>
      <c r="G14">
        <f t="shared" si="2"/>
        <v>20.624823507644319</v>
      </c>
    </row>
    <row r="15" spans="1:23" x14ac:dyDescent="0.25">
      <c r="A15" s="4">
        <v>44024</v>
      </c>
      <c r="B15">
        <v>10134</v>
      </c>
      <c r="C15">
        <v>1682</v>
      </c>
      <c r="D15">
        <f t="shared" si="0"/>
        <v>1822.291193183217</v>
      </c>
      <c r="F15" s="4">
        <f t="shared" si="1"/>
        <v>44024</v>
      </c>
      <c r="G15">
        <f t="shared" si="2"/>
        <v>17.98195375156125</v>
      </c>
    </row>
    <row r="16" spans="1:23" x14ac:dyDescent="0.25">
      <c r="A16" s="4">
        <v>44031</v>
      </c>
      <c r="B16">
        <v>11698</v>
      </c>
      <c r="C16">
        <v>1844</v>
      </c>
      <c r="D16">
        <f t="shared" si="0"/>
        <v>2146.2322618576713</v>
      </c>
      <c r="F16" s="4">
        <f t="shared" si="1"/>
        <v>44031</v>
      </c>
      <c r="G16">
        <f t="shared" si="2"/>
        <v>18.347001725574213</v>
      </c>
    </row>
    <row r="17" spans="1:7" x14ac:dyDescent="0.25">
      <c r="A17" s="4">
        <v>44038</v>
      </c>
      <c r="B17">
        <v>13047</v>
      </c>
      <c r="C17">
        <v>2193</v>
      </c>
      <c r="D17">
        <f t="shared" si="0"/>
        <v>2209.4539053733406</v>
      </c>
      <c r="F17" s="4">
        <f t="shared" si="1"/>
        <v>44038</v>
      </c>
      <c r="G17">
        <f t="shared" si="2"/>
        <v>16.934574272808618</v>
      </c>
    </row>
    <row r="18" spans="1:7" x14ac:dyDescent="0.25">
      <c r="A18" s="4">
        <v>44045</v>
      </c>
      <c r="B18">
        <v>11916</v>
      </c>
      <c r="C18">
        <v>2212</v>
      </c>
      <c r="D18">
        <f t="shared" si="0"/>
        <v>2129.7304731332988</v>
      </c>
      <c r="F18" s="4">
        <f t="shared" si="1"/>
        <v>44045</v>
      </c>
      <c r="G18">
        <f t="shared" si="2"/>
        <v>17.872863990712478</v>
      </c>
    </row>
    <row r="19" spans="1:7" x14ac:dyDescent="0.25">
      <c r="A19" s="4">
        <v>44052</v>
      </c>
      <c r="B19">
        <v>11367</v>
      </c>
      <c r="C19">
        <v>2117</v>
      </c>
      <c r="D19">
        <f t="shared" si="0"/>
        <v>1932.5430608146592</v>
      </c>
      <c r="F19" s="4">
        <f t="shared" si="1"/>
        <v>44052</v>
      </c>
      <c r="G19">
        <f t="shared" si="2"/>
        <v>17.00134653659417</v>
      </c>
    </row>
    <row r="20" spans="1:7" x14ac:dyDescent="0.25">
      <c r="A20" s="4">
        <v>44059</v>
      </c>
      <c r="B20">
        <v>9865</v>
      </c>
      <c r="C20">
        <v>1904</v>
      </c>
      <c r="D20">
        <f t="shared" si="0"/>
        <v>1829.5244283101442</v>
      </c>
      <c r="F20" s="4">
        <f t="shared" si="1"/>
        <v>44059</v>
      </c>
      <c r="G20">
        <f t="shared" si="2"/>
        <v>18.545610018349159</v>
      </c>
    </row>
    <row r="21" spans="1:7" x14ac:dyDescent="0.25">
      <c r="A21" s="4">
        <v>44066</v>
      </c>
      <c r="B21">
        <v>8796</v>
      </c>
      <c r="C21">
        <v>1818</v>
      </c>
      <c r="D21">
        <f t="shared" si="0"/>
        <v>1611.8931853234221</v>
      </c>
      <c r="F21" s="4">
        <f t="shared" si="1"/>
        <v>44066</v>
      </c>
      <c r="G21">
        <f t="shared" si="2"/>
        <v>18.325297695809713</v>
      </c>
    </row>
    <row r="22" spans="1:7" x14ac:dyDescent="0.25">
      <c r="A22" s="4">
        <v>44073</v>
      </c>
      <c r="B22">
        <v>8365</v>
      </c>
      <c r="C22">
        <v>1580</v>
      </c>
      <c r="D22">
        <f t="shared" si="0"/>
        <v>1453.5647271311748</v>
      </c>
      <c r="F22" s="4">
        <f t="shared" si="1"/>
        <v>44073</v>
      </c>
      <c r="G22">
        <f t="shared" si="2"/>
        <v>17.376745094216076</v>
      </c>
    </row>
    <row r="23" spans="1:7" x14ac:dyDescent="0.25">
      <c r="A23" s="4">
        <v>44080</v>
      </c>
      <c r="B23">
        <v>7780</v>
      </c>
      <c r="C23">
        <v>1434</v>
      </c>
      <c r="D23">
        <f t="shared" si="0"/>
        <v>1307.5647271311748</v>
      </c>
      <c r="F23" s="4">
        <f t="shared" si="1"/>
        <v>44080</v>
      </c>
      <c r="G23">
        <f t="shared" si="2"/>
        <v>16.806744564668055</v>
      </c>
    </row>
    <row r="24" spans="1:7" x14ac:dyDescent="0.25">
      <c r="A24" s="4">
        <v>44087</v>
      </c>
      <c r="B24">
        <v>6989</v>
      </c>
      <c r="C24">
        <v>1288</v>
      </c>
      <c r="D24">
        <f t="shared" si="0"/>
        <v>1228.2463436441853</v>
      </c>
      <c r="F24" s="4">
        <f t="shared" si="1"/>
        <v>44087</v>
      </c>
      <c r="G24">
        <f t="shared" si="2"/>
        <v>17.573992611878456</v>
      </c>
    </row>
    <row r="25" spans="1:7" x14ac:dyDescent="0.25">
      <c r="A25" s="4">
        <v>44094</v>
      </c>
      <c r="B25">
        <v>7228</v>
      </c>
      <c r="C25">
        <v>1219</v>
      </c>
      <c r="D25">
        <f t="shared" si="0"/>
        <v>1201.6800996070103</v>
      </c>
      <c r="F25" s="4">
        <f t="shared" si="1"/>
        <v>44094</v>
      </c>
      <c r="G25">
        <f t="shared" si="2"/>
        <v>16.625347255215971</v>
      </c>
    </row>
    <row r="26" spans="1:7" x14ac:dyDescent="0.25">
      <c r="A26" s="4">
        <v>44101</v>
      </c>
      <c r="B26">
        <v>7437</v>
      </c>
      <c r="C26">
        <v>1199</v>
      </c>
      <c r="D26">
        <f t="shared" si="0"/>
        <v>1221.5158705108865</v>
      </c>
      <c r="F26" s="4">
        <f t="shared" si="1"/>
        <v>44101</v>
      </c>
      <c r="G26">
        <f t="shared" si="2"/>
        <v>16.424846988179194</v>
      </c>
    </row>
    <row r="27" spans="1:7" x14ac:dyDescent="0.25">
      <c r="A27" s="4">
        <v>44108</v>
      </c>
      <c r="B27">
        <v>7832</v>
      </c>
      <c r="C27">
        <v>1225</v>
      </c>
      <c r="D27">
        <f t="shared" si="0"/>
        <v>1246.6498754912373</v>
      </c>
      <c r="F27" s="4">
        <f t="shared" si="1"/>
        <v>44108</v>
      </c>
      <c r="G27">
        <f t="shared" si="2"/>
        <v>15.917388604331425</v>
      </c>
    </row>
    <row r="28" spans="1:7" x14ac:dyDescent="0.25">
      <c r="A28" s="4">
        <v>44115</v>
      </c>
      <c r="B28">
        <v>8306</v>
      </c>
      <c r="C28">
        <v>1250</v>
      </c>
      <c r="D28">
        <f t="shared" si="0"/>
        <v>1459.5707947551762</v>
      </c>
      <c r="F28" s="4">
        <f t="shared" si="1"/>
        <v>44115</v>
      </c>
      <c r="G28">
        <f t="shared" si="2"/>
        <v>17.572487295390996</v>
      </c>
    </row>
    <row r="29" spans="1:7" x14ac:dyDescent="0.25">
      <c r="A29" s="4">
        <v>44122</v>
      </c>
      <c r="B29">
        <v>10583</v>
      </c>
      <c r="C29">
        <v>1492</v>
      </c>
      <c r="D29">
        <f t="shared" si="0"/>
        <v>1796.8302469166197</v>
      </c>
      <c r="F29" s="4">
        <f t="shared" si="1"/>
        <v>44122</v>
      </c>
      <c r="G29">
        <f t="shared" si="2"/>
        <v>16.978458347506564</v>
      </c>
    </row>
    <row r="30" spans="1:7" x14ac:dyDescent="0.25">
      <c r="A30" s="4">
        <v>44129</v>
      </c>
      <c r="B30">
        <v>12209</v>
      </c>
      <c r="C30">
        <v>1844</v>
      </c>
      <c r="D30">
        <f t="shared" si="0"/>
        <v>2045.7768395783307</v>
      </c>
      <c r="F30" s="4">
        <f t="shared" si="1"/>
        <v>44129</v>
      </c>
      <c r="G30">
        <f t="shared" si="2"/>
        <v>16.756301413533713</v>
      </c>
    </row>
    <row r="31" spans="1:7" x14ac:dyDescent="0.25">
      <c r="A31" s="4">
        <v>44136</v>
      </c>
      <c r="B31">
        <v>14662</v>
      </c>
      <c r="C31">
        <v>2077</v>
      </c>
      <c r="D31">
        <f t="shared" si="0"/>
        <v>2443.3158933117334</v>
      </c>
      <c r="F31" s="4">
        <f t="shared" si="1"/>
        <v>44136</v>
      </c>
      <c r="G31">
        <f t="shared" si="2"/>
        <v>16.664274268938296</v>
      </c>
    </row>
    <row r="32" spans="1:7" x14ac:dyDescent="0.25">
      <c r="A32" s="4">
        <v>44143</v>
      </c>
      <c r="B32">
        <v>18399</v>
      </c>
      <c r="C32">
        <v>2500</v>
      </c>
      <c r="D32">
        <f t="shared" si="0"/>
        <v>2945.9874351194862</v>
      </c>
      <c r="F32" s="4">
        <f t="shared" si="1"/>
        <v>44143</v>
      </c>
      <c r="G32">
        <f t="shared" si="2"/>
        <v>16.011671477360107</v>
      </c>
    </row>
    <row r="33" spans="1:10" x14ac:dyDescent="0.25">
      <c r="A33" s="4">
        <v>44150</v>
      </c>
      <c r="B33">
        <v>23848</v>
      </c>
      <c r="C33">
        <v>3015</v>
      </c>
      <c r="D33">
        <f t="shared" si="0"/>
        <v>3736.3738513680237</v>
      </c>
      <c r="F33" s="4">
        <f t="shared" si="1"/>
        <v>44150</v>
      </c>
      <c r="G33">
        <f t="shared" si="2"/>
        <v>15.667451574002111</v>
      </c>
    </row>
    <row r="34" spans="1:10" x14ac:dyDescent="0.25">
      <c r="A34" s="4">
        <v>44157</v>
      </c>
      <c r="B34">
        <v>25703</v>
      </c>
      <c r="C34">
        <v>3848</v>
      </c>
      <c r="D34">
        <f t="shared" si="0"/>
        <v>4483.6403444227244</v>
      </c>
      <c r="F34" s="4">
        <f t="shared" si="1"/>
        <v>44157</v>
      </c>
      <c r="G34">
        <f t="shared" si="2"/>
        <v>17.444035110386821</v>
      </c>
    </row>
    <row r="35" spans="1:10" x14ac:dyDescent="0.25">
      <c r="A35" s="4">
        <v>44164</v>
      </c>
      <c r="B35">
        <v>28320</v>
      </c>
      <c r="C35">
        <v>4582</v>
      </c>
      <c r="D35">
        <f t="shared" si="0"/>
        <v>5001.1415895103528</v>
      </c>
      <c r="F35" s="4">
        <f t="shared" si="1"/>
        <v>44164</v>
      </c>
      <c r="G35">
        <f t="shared" si="2"/>
        <v>17.659398268045031</v>
      </c>
    </row>
    <row r="36" spans="1:10" x14ac:dyDescent="0.25">
      <c r="A36" s="4">
        <v>44171</v>
      </c>
      <c r="B36">
        <v>32434</v>
      </c>
      <c r="C36">
        <v>5066</v>
      </c>
      <c r="D36">
        <f t="shared" si="0"/>
        <v>5708.5683045799196</v>
      </c>
      <c r="F36" s="4">
        <f t="shared" si="1"/>
        <v>44171</v>
      </c>
      <c r="G36">
        <f t="shared" si="2"/>
        <v>17.600568244989578</v>
      </c>
    </row>
    <row r="37" spans="1:10" x14ac:dyDescent="0.25">
      <c r="A37" s="4">
        <v>44178</v>
      </c>
      <c r="B37">
        <v>33793</v>
      </c>
      <c r="C37">
        <v>5808</v>
      </c>
      <c r="D37">
        <f t="shared" si="0"/>
        <v>6027.0967399713209</v>
      </c>
      <c r="F37" s="4">
        <f t="shared" si="1"/>
        <v>44178</v>
      </c>
      <c r="G37">
        <f t="shared" si="2"/>
        <v>17.835340869325957</v>
      </c>
    </row>
    <row r="38" spans="1:10" x14ac:dyDescent="0.25">
      <c r="A38" s="4">
        <v>44185</v>
      </c>
      <c r="B38">
        <v>34085</v>
      </c>
      <c r="C38">
        <v>6061</v>
      </c>
      <c r="D38">
        <f t="shared" si="0"/>
        <v>5682.5601764131734</v>
      </c>
      <c r="F38" s="4">
        <f t="shared" si="1"/>
        <v>44185</v>
      </c>
      <c r="G38">
        <f t="shared" si="2"/>
        <v>16.671732951190183</v>
      </c>
    </row>
    <row r="39" spans="1:10" x14ac:dyDescent="0.25">
      <c r="A39" s="4">
        <v>44192</v>
      </c>
      <c r="B39">
        <v>29186</v>
      </c>
      <c r="C39">
        <v>5624</v>
      </c>
      <c r="D39">
        <f t="shared" si="0"/>
        <v>5565.1123386638346</v>
      </c>
      <c r="F39" s="4">
        <f t="shared" si="1"/>
        <v>44192</v>
      </c>
      <c r="G39">
        <f t="shared" si="2"/>
        <v>19.067745969519066</v>
      </c>
    </row>
    <row r="40" spans="1:10" x14ac:dyDescent="0.25">
      <c r="A40" s="4">
        <v>44199</v>
      </c>
      <c r="B40">
        <v>27603</v>
      </c>
      <c r="C40">
        <v>5556</v>
      </c>
      <c r="D40">
        <f t="shared" si="0"/>
        <v>5273.6856235942669</v>
      </c>
      <c r="F40" s="4">
        <f t="shared" si="1"/>
        <v>44199</v>
      </c>
      <c r="G40">
        <f t="shared" si="2"/>
        <v>19.105479924625101</v>
      </c>
      <c r="J40" s="4" t="s">
        <v>174</v>
      </c>
    </row>
    <row r="41" spans="1:10" x14ac:dyDescent="0.25">
      <c r="A41" s="4">
        <v>44206</v>
      </c>
      <c r="B41">
        <v>26377</v>
      </c>
      <c r="C41">
        <v>5230</v>
      </c>
      <c r="D41">
        <f t="shared" si="0"/>
        <v>4807.3944304110501</v>
      </c>
      <c r="F41" s="4">
        <f t="shared" si="1"/>
        <v>44206</v>
      </c>
      <c r="G41">
        <f t="shared" si="2"/>
        <v>18.225705843769383</v>
      </c>
      <c r="J41" s="4" t="s">
        <v>175</v>
      </c>
    </row>
    <row r="42" spans="1:10" x14ac:dyDescent="0.25">
      <c r="A42" s="4">
        <v>44213</v>
      </c>
      <c r="B42">
        <v>21426</v>
      </c>
      <c r="C42">
        <v>4742</v>
      </c>
      <c r="D42">
        <f t="shared" si="0"/>
        <v>4129.7415211078114</v>
      </c>
      <c r="F42" s="4">
        <f t="shared" si="1"/>
        <v>44213</v>
      </c>
      <c r="G42">
        <f t="shared" si="2"/>
        <v>19.274440031306877</v>
      </c>
      <c r="J42" s="4" t="s">
        <v>176</v>
      </c>
    </row>
    <row r="43" spans="1:10" x14ac:dyDescent="0.25">
      <c r="A43" s="4">
        <v>44220</v>
      </c>
      <c r="B43">
        <v>17069</v>
      </c>
      <c r="C43">
        <v>4035</v>
      </c>
      <c r="D43">
        <f t="shared" si="0"/>
        <v>3261.6664474530075</v>
      </c>
      <c r="F43" s="4">
        <f t="shared" si="1"/>
        <v>44220</v>
      </c>
      <c r="G43">
        <f t="shared" si="2"/>
        <v>19.10871432100889</v>
      </c>
      <c r="J43" s="4"/>
    </row>
    <row r="44" spans="1:10" x14ac:dyDescent="0.25">
      <c r="A44" s="4">
        <v>44227</v>
      </c>
      <c r="B44">
        <v>11466</v>
      </c>
      <c r="C44">
        <v>3142</v>
      </c>
      <c r="D44">
        <f t="shared" si="0"/>
        <v>2377.3263976495023</v>
      </c>
      <c r="F44" s="4">
        <f t="shared" si="1"/>
        <v>44227</v>
      </c>
      <c r="G44">
        <f t="shared" si="2"/>
        <v>20.733703101774832</v>
      </c>
      <c r="J44" s="4"/>
    </row>
    <row r="45" spans="1:10" x14ac:dyDescent="0.25">
      <c r="A45" s="4">
        <v>44234</v>
      </c>
      <c r="B45">
        <v>6475</v>
      </c>
      <c r="C45">
        <v>2259</v>
      </c>
      <c r="D45">
        <f t="shared" si="0"/>
        <v>1645.0095310685128</v>
      </c>
      <c r="F45" s="4">
        <f t="shared" si="1"/>
        <v>44234</v>
      </c>
      <c r="G45">
        <f t="shared" si="2"/>
        <v>25.405552603374716</v>
      </c>
      <c r="J45" s="4"/>
    </row>
    <row r="46" spans="1:10" x14ac:dyDescent="0.25">
      <c r="A46" s="4">
        <v>44241</v>
      </c>
      <c r="B46">
        <v>4030</v>
      </c>
      <c r="C46">
        <v>1550</v>
      </c>
      <c r="D46">
        <f t="shared" si="0"/>
        <v>1052.9188587211938</v>
      </c>
      <c r="F46" s="4">
        <f t="shared" si="1"/>
        <v>44241</v>
      </c>
      <c r="G46">
        <f t="shared" si="2"/>
        <v>26.127018826828628</v>
      </c>
      <c r="J46" s="4"/>
    </row>
    <row r="47" spans="1:10" x14ac:dyDescent="0.25">
      <c r="A47" s="4">
        <v>44248</v>
      </c>
      <c r="B47">
        <v>2305</v>
      </c>
      <c r="C47">
        <v>976</v>
      </c>
      <c r="D47">
        <f t="shared" si="0"/>
        <v>788.9450757557106</v>
      </c>
      <c r="F47" s="4">
        <f t="shared" si="1"/>
        <v>44248</v>
      </c>
      <c r="G47">
        <f t="shared" si="2"/>
        <v>34.227552093523236</v>
      </c>
      <c r="J47" s="4"/>
    </row>
    <row r="48" spans="1:10" x14ac:dyDescent="0.25">
      <c r="A48" s="4">
        <v>44255</v>
      </c>
      <c r="B48">
        <v>1733</v>
      </c>
      <c r="C48">
        <v>760</v>
      </c>
      <c r="D48">
        <f t="shared" si="0"/>
        <v>557.35716540201986</v>
      </c>
      <c r="F48" s="4">
        <f t="shared" si="1"/>
        <v>44255</v>
      </c>
      <c r="G48">
        <f t="shared" si="2"/>
        <v>32.161405966648573</v>
      </c>
      <c r="J48" s="4"/>
    </row>
    <row r="49" spans="1:10" x14ac:dyDescent="0.25">
      <c r="A49" s="4">
        <v>44262</v>
      </c>
      <c r="B49">
        <v>1429</v>
      </c>
      <c r="C49">
        <v>526</v>
      </c>
      <c r="D49">
        <f t="shared" si="0"/>
        <v>350.20301101115399</v>
      </c>
      <c r="F49" s="4">
        <f t="shared" si="1"/>
        <v>44262</v>
      </c>
      <c r="G49">
        <f t="shared" si="2"/>
        <v>24.506858713166828</v>
      </c>
      <c r="J49" s="4"/>
    </row>
    <row r="50" spans="1:10" x14ac:dyDescent="0.25">
      <c r="A50" s="4">
        <v>44269</v>
      </c>
      <c r="B50">
        <v>1193</v>
      </c>
      <c r="C50">
        <v>323</v>
      </c>
      <c r="D50">
        <f t="shared" si="0"/>
        <v>279.70024901752561</v>
      </c>
      <c r="F50" s="4">
        <f t="shared" si="1"/>
        <v>44269</v>
      </c>
      <c r="G50">
        <f t="shared" si="2"/>
        <v>23.445117268862166</v>
      </c>
    </row>
    <row r="51" spans="1:10" x14ac:dyDescent="0.25">
      <c r="A51" s="4">
        <v>44276</v>
      </c>
      <c r="B51">
        <v>1027</v>
      </c>
      <c r="C51">
        <v>273</v>
      </c>
      <c r="D51">
        <f t="shared" si="0"/>
        <v>253.08211454806178</v>
      </c>
      <c r="F51" s="4">
        <f t="shared" si="1"/>
        <v>44276</v>
      </c>
      <c r="G51">
        <f t="shared" si="2"/>
        <v>24.642854386374076</v>
      </c>
    </row>
    <row r="52" spans="1:10" x14ac:dyDescent="0.25">
      <c r="A52" s="4">
        <v>44283</v>
      </c>
      <c r="B52">
        <v>961</v>
      </c>
      <c r="C52">
        <v>250</v>
      </c>
      <c r="D52">
        <f t="shared" si="0"/>
        <v>175.52442831014403</v>
      </c>
      <c r="F52" s="4">
        <f t="shared" si="1"/>
        <v>44283</v>
      </c>
      <c r="G52">
        <f t="shared" si="2"/>
        <v>18.264768814791264</v>
      </c>
    </row>
    <row r="53" spans="1:10" x14ac:dyDescent="0.25">
      <c r="A53" s="4">
        <v>44290</v>
      </c>
      <c r="B53">
        <v>916</v>
      </c>
      <c r="C53">
        <v>164</v>
      </c>
      <c r="D53">
        <f t="shared" si="0"/>
        <v>203.83577090387647</v>
      </c>
      <c r="F53" s="4">
        <f t="shared" si="1"/>
        <v>44290</v>
      </c>
      <c r="G53">
        <f t="shared" si="2"/>
        <v>22.252813417453762</v>
      </c>
    </row>
    <row r="54" spans="1:10" x14ac:dyDescent="0.25">
      <c r="A54" s="4">
        <v>44297</v>
      </c>
      <c r="B54">
        <v>1005</v>
      </c>
      <c r="C54">
        <v>210</v>
      </c>
      <c r="D54">
        <f t="shared" si="0"/>
        <v>181.42216435156692</v>
      </c>
      <c r="F54" s="4">
        <f t="shared" si="1"/>
        <v>44297</v>
      </c>
      <c r="G54">
        <f t="shared" si="2"/>
        <v>18.051956651897207</v>
      </c>
    </row>
    <row r="55" spans="1:10" x14ac:dyDescent="0.25">
      <c r="A55" s="4">
        <v>44304</v>
      </c>
      <c r="B55">
        <v>1146</v>
      </c>
      <c r="C55">
        <v>177</v>
      </c>
      <c r="D55">
        <f t="shared" si="0"/>
        <v>224.62972608072184</v>
      </c>
      <c r="F55" s="4">
        <f t="shared" si="1"/>
        <v>44304</v>
      </c>
      <c r="G55">
        <f t="shared" si="2"/>
        <v>19.601197738282885</v>
      </c>
    </row>
    <row r="56" spans="1:10" x14ac:dyDescent="0.25">
      <c r="A56" s="4">
        <v>44311</v>
      </c>
      <c r="B56">
        <v>1076</v>
      </c>
      <c r="C56">
        <v>232</v>
      </c>
      <c r="D56">
        <f t="shared" si="0"/>
        <v>213.81410458736076</v>
      </c>
      <c r="F56" s="4">
        <f t="shared" si="1"/>
        <v>44311</v>
      </c>
      <c r="G56">
        <f t="shared" si="2"/>
        <v>19.871199311093008</v>
      </c>
    </row>
    <row r="57" spans="1:10" x14ac:dyDescent="0.25">
      <c r="A57" s="4">
        <v>44318</v>
      </c>
      <c r="B57">
        <v>1185</v>
      </c>
      <c r="C57">
        <v>211</v>
      </c>
      <c r="D57">
        <f t="shared" si="0"/>
        <v>185.02014941051539</v>
      </c>
      <c r="F57" s="4">
        <f t="shared" si="1"/>
        <v>44318</v>
      </c>
      <c r="G57">
        <f t="shared" si="2"/>
        <v>15.613514718186952</v>
      </c>
    </row>
    <row r="58" spans="1:10" x14ac:dyDescent="0.25">
      <c r="A58" s="4">
        <v>44325</v>
      </c>
      <c r="B58">
        <v>1026</v>
      </c>
      <c r="C58">
        <v>181</v>
      </c>
      <c r="D58">
        <f t="shared" si="0"/>
        <v>191.39194023579387</v>
      </c>
      <c r="F58" s="4">
        <f t="shared" si="1"/>
        <v>44325</v>
      </c>
      <c r="G58">
        <f t="shared" si="2"/>
        <v>18.654185208167043</v>
      </c>
    </row>
    <row r="59" spans="1:10" x14ac:dyDescent="0.25">
      <c r="A59" s="4">
        <v>44332</v>
      </c>
      <c r="B59">
        <v>796</v>
      </c>
      <c r="C59">
        <v>193</v>
      </c>
      <c r="D59">
        <f t="shared" si="0"/>
        <v>156.62820917472152</v>
      </c>
      <c r="F59" s="4">
        <f t="shared" si="1"/>
        <v>44332</v>
      </c>
      <c r="G59">
        <f t="shared" si="2"/>
        <v>19.676910700341899</v>
      </c>
    </row>
    <row r="60" spans="1:10" x14ac:dyDescent="0.25">
      <c r="A60" s="4">
        <v>44339</v>
      </c>
      <c r="B60">
        <v>764</v>
      </c>
      <c r="C60">
        <v>151</v>
      </c>
      <c r="D60">
        <f t="shared" si="0"/>
        <v>120.69017431226793</v>
      </c>
      <c r="F60" s="4">
        <f t="shared" si="1"/>
        <v>44339</v>
      </c>
      <c r="G60">
        <f t="shared" si="2"/>
        <v>15.797143234590044</v>
      </c>
    </row>
    <row r="61" spans="1:10" x14ac:dyDescent="0.25">
      <c r="A61" s="4">
        <v>44346</v>
      </c>
      <c r="B61">
        <v>735</v>
      </c>
      <c r="C61">
        <v>116</v>
      </c>
      <c r="D61">
        <f t="shared" si="0"/>
        <v>110.80402988210307</v>
      </c>
      <c r="F61" s="4">
        <f t="shared" si="1"/>
        <v>44346</v>
      </c>
      <c r="G61">
        <f t="shared" si="2"/>
        <v>15.075378215252117</v>
      </c>
    </row>
    <row r="62" spans="1:10" x14ac:dyDescent="0.25">
      <c r="A62" s="4">
        <v>44353</v>
      </c>
      <c r="B62">
        <v>461</v>
      </c>
      <c r="C62">
        <v>110</v>
      </c>
      <c r="D62">
        <f t="shared" si="0"/>
        <v>94.412089646309227</v>
      </c>
      <c r="F62" s="4">
        <f t="shared" si="1"/>
        <v>44353</v>
      </c>
      <c r="G62">
        <f t="shared" si="2"/>
        <v>20.479845910262302</v>
      </c>
    </row>
    <row r="63" spans="1:10" x14ac:dyDescent="0.25">
      <c r="A63" s="4">
        <v>44360</v>
      </c>
      <c r="B63">
        <v>419</v>
      </c>
      <c r="C63">
        <v>92</v>
      </c>
      <c r="D63">
        <f t="shared" si="0"/>
        <v>68.618134469463826</v>
      </c>
      <c r="F63" s="4">
        <f t="shared" si="1"/>
        <v>44360</v>
      </c>
      <c r="G63">
        <f t="shared" si="2"/>
        <v>16.376643071471079</v>
      </c>
    </row>
    <row r="64" spans="1:10" x14ac:dyDescent="0.25">
      <c r="A64" s="4">
        <v>44367</v>
      </c>
      <c r="B64">
        <v>344</v>
      </c>
      <c r="C64">
        <v>65</v>
      </c>
      <c r="D64">
        <f t="shared" si="0"/>
        <v>57.206044823154613</v>
      </c>
      <c r="F64" s="4">
        <f t="shared" si="1"/>
        <v>44367</v>
      </c>
      <c r="G64">
        <f t="shared" si="2"/>
        <v>16.629664192777504</v>
      </c>
    </row>
    <row r="65" spans="1:10" x14ac:dyDescent="0.25">
      <c r="A65" s="4">
        <v>44374</v>
      </c>
      <c r="B65">
        <v>342</v>
      </c>
      <c r="C65">
        <v>56</v>
      </c>
      <c r="D65">
        <f t="shared" si="0"/>
        <v>66.391940235793854</v>
      </c>
      <c r="F65" s="4">
        <f t="shared" si="1"/>
        <v>44374</v>
      </c>
      <c r="G65">
        <f t="shared" si="2"/>
        <v>19.412848022161945</v>
      </c>
    </row>
    <row r="66" spans="1:10" x14ac:dyDescent="0.25">
      <c r="A66" s="4">
        <v>44381</v>
      </c>
      <c r="B66">
        <v>484</v>
      </c>
      <c r="C66">
        <v>68</v>
      </c>
      <c r="D66">
        <f t="shared" si="0"/>
        <v>81.85592031439181</v>
      </c>
      <c r="F66" s="4">
        <f t="shared" si="1"/>
        <v>44381</v>
      </c>
      <c r="G66">
        <f t="shared" si="2"/>
        <v>16.912380230246242</v>
      </c>
    </row>
    <row r="67" spans="1:10" x14ac:dyDescent="0.25">
      <c r="A67" s="4">
        <v>44388</v>
      </c>
      <c r="B67">
        <v>518</v>
      </c>
      <c r="C67">
        <v>84</v>
      </c>
      <c r="D67">
        <f t="shared" si="0"/>
        <v>80.536019921402044</v>
      </c>
      <c r="F67" s="4">
        <f t="shared" si="1"/>
        <v>44388</v>
      </c>
      <c r="G67">
        <f t="shared" si="2"/>
        <v>15.547494193320857</v>
      </c>
    </row>
    <row r="68" spans="1:10" x14ac:dyDescent="0.25">
      <c r="A68" s="4">
        <v>44395</v>
      </c>
      <c r="B68">
        <v>855</v>
      </c>
      <c r="C68">
        <v>80</v>
      </c>
      <c r="D68">
        <f t="shared" si="0"/>
        <v>84.329975098247445</v>
      </c>
      <c r="F68" s="4">
        <f t="shared" si="1"/>
        <v>44395</v>
      </c>
      <c r="G68">
        <f t="shared" si="2"/>
        <v>9.8631549822511619</v>
      </c>
    </row>
    <row r="69" spans="1:10" x14ac:dyDescent="0.25">
      <c r="A69" s="4">
        <v>44402</v>
      </c>
      <c r="B69">
        <v>1523</v>
      </c>
      <c r="C69">
        <v>85</v>
      </c>
      <c r="D69">
        <f t="shared" si="0"/>
        <v>143.88766133616519</v>
      </c>
      <c r="F69" s="4">
        <f t="shared" si="1"/>
        <v>44402</v>
      </c>
      <c r="G69">
        <f t="shared" si="2"/>
        <v>9.4476468375682998</v>
      </c>
    </row>
    <row r="70" spans="1:10" x14ac:dyDescent="0.25">
      <c r="A70" s="4">
        <v>44409</v>
      </c>
      <c r="B70">
        <v>2349</v>
      </c>
      <c r="C70">
        <v>153</v>
      </c>
      <c r="D70">
        <f t="shared" si="0"/>
        <v>225.74358165055702</v>
      </c>
      <c r="F70" s="4">
        <f t="shared" si="1"/>
        <v>44409</v>
      </c>
      <c r="G70">
        <f t="shared" si="2"/>
        <v>9.6101993039828439</v>
      </c>
    </row>
    <row r="71" spans="1:10" x14ac:dyDescent="0.25">
      <c r="A71" s="4">
        <v>44416</v>
      </c>
      <c r="B71">
        <v>3365</v>
      </c>
      <c r="C71">
        <v>237</v>
      </c>
      <c r="D71">
        <f t="shared" si="0"/>
        <v>317.53753682740239</v>
      </c>
      <c r="F71" s="4">
        <f t="shared" si="1"/>
        <v>44416</v>
      </c>
      <c r="G71">
        <f t="shared" si="2"/>
        <v>9.4364795491055684</v>
      </c>
      <c r="J71" t="s">
        <v>169</v>
      </c>
    </row>
    <row r="72" spans="1:10" x14ac:dyDescent="0.25">
      <c r="A72" s="4">
        <v>44423</v>
      </c>
      <c r="B72">
        <v>4143</v>
      </c>
      <c r="C72">
        <v>330</v>
      </c>
      <c r="D72">
        <f t="shared" si="0"/>
        <v>404.475571689856</v>
      </c>
      <c r="F72" s="4">
        <f t="shared" si="1"/>
        <v>44423</v>
      </c>
      <c r="G72">
        <f t="shared" si="2"/>
        <v>9.7628668040032824</v>
      </c>
    </row>
    <row r="73" spans="1:10" x14ac:dyDescent="0.25">
      <c r="A73" s="4">
        <v>44430</v>
      </c>
      <c r="B73">
        <v>4796</v>
      </c>
      <c r="C73">
        <v>416</v>
      </c>
      <c r="D73">
        <f t="shared" si="0"/>
        <v>497.40353184705191</v>
      </c>
      <c r="F73" s="4">
        <f t="shared" si="1"/>
        <v>44430</v>
      </c>
      <c r="G73">
        <f t="shared" si="2"/>
        <v>10.371216260363884</v>
      </c>
    </row>
    <row r="74" spans="1:10" x14ac:dyDescent="0.25">
      <c r="A74" s="4">
        <v>44437</v>
      </c>
      <c r="B74">
        <v>5334</v>
      </c>
      <c r="C74">
        <v>510</v>
      </c>
      <c r="D74">
        <f t="shared" ref="D74:D137" si="3">C74*$D$1+C75*$D$2+C76*$D$3+C77*$D$4</f>
        <v>531.64987549123725</v>
      </c>
      <c r="F74" s="4">
        <f t="shared" ref="F74:F137" si="4">A74</f>
        <v>44437</v>
      </c>
      <c r="G74">
        <f t="shared" ref="G74:G137" si="5">D74/B74*100</f>
        <v>9.9671892668023485</v>
      </c>
    </row>
    <row r="75" spans="1:10" x14ac:dyDescent="0.25">
      <c r="A75" s="4">
        <v>44444</v>
      </c>
      <c r="B75">
        <v>5321</v>
      </c>
      <c r="C75">
        <v>535</v>
      </c>
      <c r="D75">
        <f t="shared" si="3"/>
        <v>555.78388047158774</v>
      </c>
      <c r="F75" s="4">
        <f t="shared" si="4"/>
        <v>44444</v>
      </c>
      <c r="G75">
        <f t="shared" si="5"/>
        <v>10.445102057349892</v>
      </c>
    </row>
    <row r="76" spans="1:10" x14ac:dyDescent="0.25">
      <c r="A76" s="4">
        <v>44451</v>
      </c>
      <c r="B76">
        <v>5382</v>
      </c>
      <c r="C76">
        <v>559</v>
      </c>
      <c r="D76">
        <f t="shared" si="3"/>
        <v>613.55768623791778</v>
      </c>
      <c r="F76" s="4">
        <f t="shared" si="4"/>
        <v>44451</v>
      </c>
      <c r="G76">
        <f t="shared" si="5"/>
        <v>11.400179974691895</v>
      </c>
    </row>
    <row r="77" spans="1:10" x14ac:dyDescent="0.25">
      <c r="A77" s="4">
        <v>44458</v>
      </c>
      <c r="B77">
        <v>5281</v>
      </c>
      <c r="C77">
        <v>622</v>
      </c>
      <c r="D77">
        <f t="shared" si="3"/>
        <v>570.90629384068029</v>
      </c>
      <c r="F77" s="4">
        <f t="shared" si="4"/>
        <v>44458</v>
      </c>
      <c r="G77">
        <f t="shared" si="5"/>
        <v>10.810571744758194</v>
      </c>
    </row>
    <row r="78" spans="1:10" x14ac:dyDescent="0.25">
      <c r="A78" s="4">
        <v>44465</v>
      </c>
      <c r="B78">
        <v>4679</v>
      </c>
      <c r="C78">
        <v>563</v>
      </c>
      <c r="D78">
        <f t="shared" si="3"/>
        <v>547.41208964630925</v>
      </c>
      <c r="F78" s="4">
        <f t="shared" si="4"/>
        <v>44465</v>
      </c>
      <c r="G78">
        <f t="shared" si="5"/>
        <v>11.699339381199172</v>
      </c>
    </row>
    <row r="79" spans="1:10" x14ac:dyDescent="0.25">
      <c r="A79" s="4">
        <v>44472</v>
      </c>
      <c r="B79">
        <v>4118</v>
      </c>
      <c r="C79">
        <v>545</v>
      </c>
      <c r="D79">
        <f t="shared" si="3"/>
        <v>494.7722888603297</v>
      </c>
      <c r="F79" s="4">
        <f t="shared" si="4"/>
        <v>44472</v>
      </c>
      <c r="G79">
        <f t="shared" si="5"/>
        <v>12.014868597871047</v>
      </c>
    </row>
    <row r="80" spans="1:10" x14ac:dyDescent="0.25">
      <c r="A80" s="4">
        <v>44479</v>
      </c>
      <c r="B80">
        <v>4021</v>
      </c>
      <c r="C80">
        <v>487</v>
      </c>
      <c r="D80">
        <f t="shared" si="3"/>
        <v>487</v>
      </c>
      <c r="F80" s="4">
        <f t="shared" si="4"/>
        <v>44479</v>
      </c>
      <c r="G80">
        <f t="shared" si="5"/>
        <v>12.111415070877891</v>
      </c>
    </row>
    <row r="81" spans="1:7" x14ac:dyDescent="0.25">
      <c r="A81" s="4">
        <v>44486</v>
      </c>
      <c r="B81">
        <v>3714</v>
      </c>
      <c r="C81">
        <v>487</v>
      </c>
      <c r="D81">
        <f t="shared" si="3"/>
        <v>409.92644325119556</v>
      </c>
      <c r="F81" s="4">
        <f t="shared" si="4"/>
        <v>44486</v>
      </c>
      <c r="G81">
        <f t="shared" si="5"/>
        <v>11.037330189854485</v>
      </c>
    </row>
    <row r="82" spans="1:7" x14ac:dyDescent="0.25">
      <c r="A82" s="4">
        <v>44493</v>
      </c>
      <c r="B82">
        <v>3200</v>
      </c>
      <c r="C82">
        <v>398</v>
      </c>
      <c r="D82">
        <f t="shared" si="3"/>
        <v>381.54609462665974</v>
      </c>
      <c r="F82" s="4">
        <f t="shared" si="4"/>
        <v>44493</v>
      </c>
      <c r="G82">
        <f t="shared" si="5"/>
        <v>11.923315457083117</v>
      </c>
    </row>
    <row r="83" spans="1:7" x14ac:dyDescent="0.25">
      <c r="A83" s="4">
        <v>44500</v>
      </c>
      <c r="B83">
        <v>3090</v>
      </c>
      <c r="C83">
        <v>379</v>
      </c>
      <c r="D83">
        <f t="shared" si="3"/>
        <v>387.65995019649489</v>
      </c>
      <c r="F83" s="4">
        <f t="shared" si="4"/>
        <v>44500</v>
      </c>
      <c r="G83">
        <f t="shared" si="5"/>
        <v>12.545629456197247</v>
      </c>
    </row>
    <row r="84" spans="1:7" x14ac:dyDescent="0.25">
      <c r="A84" s="4">
        <v>44507</v>
      </c>
      <c r="B84">
        <v>3370</v>
      </c>
      <c r="C84">
        <v>389</v>
      </c>
      <c r="D84">
        <f t="shared" si="3"/>
        <v>409.78388047158774</v>
      </c>
      <c r="F84" s="4">
        <f t="shared" si="4"/>
        <v>44507</v>
      </c>
      <c r="G84">
        <f t="shared" si="5"/>
        <v>12.159759064438806</v>
      </c>
    </row>
    <row r="85" spans="1:7" x14ac:dyDescent="0.25">
      <c r="A85" s="4">
        <v>44514</v>
      </c>
      <c r="B85">
        <v>3931</v>
      </c>
      <c r="C85">
        <v>413</v>
      </c>
      <c r="D85">
        <f t="shared" si="3"/>
        <v>370.56624403717512</v>
      </c>
      <c r="F85" s="4">
        <f t="shared" si="4"/>
        <v>44514</v>
      </c>
      <c r="G85">
        <f t="shared" si="5"/>
        <v>9.4267678462776683</v>
      </c>
    </row>
    <row r="86" spans="1:7" x14ac:dyDescent="0.25">
      <c r="A86" s="4">
        <v>44521</v>
      </c>
      <c r="B86">
        <v>4320</v>
      </c>
      <c r="C86">
        <v>364</v>
      </c>
      <c r="D86">
        <f t="shared" si="3"/>
        <v>435.01159161125804</v>
      </c>
      <c r="F86" s="4">
        <f t="shared" si="4"/>
        <v>44521</v>
      </c>
      <c r="G86">
        <f t="shared" si="5"/>
        <v>10.069712768779121</v>
      </c>
    </row>
    <row r="87" spans="1:7" x14ac:dyDescent="0.25">
      <c r="A87" s="4">
        <v>44528</v>
      </c>
      <c r="B87">
        <v>4469</v>
      </c>
      <c r="C87">
        <v>446</v>
      </c>
      <c r="D87">
        <f t="shared" si="3"/>
        <v>474.57783564843311</v>
      </c>
      <c r="F87" s="4">
        <f t="shared" si="4"/>
        <v>44528</v>
      </c>
      <c r="G87">
        <f t="shared" si="5"/>
        <v>10.619329506565968</v>
      </c>
    </row>
    <row r="88" spans="1:7" x14ac:dyDescent="0.25">
      <c r="A88" s="4">
        <v>44535</v>
      </c>
      <c r="B88">
        <v>4772</v>
      </c>
      <c r="C88">
        <v>479</v>
      </c>
      <c r="D88">
        <f t="shared" si="3"/>
        <v>440.03022411577302</v>
      </c>
      <c r="F88" s="4">
        <f t="shared" si="4"/>
        <v>44535</v>
      </c>
      <c r="G88">
        <f t="shared" si="5"/>
        <v>9.2210860041025349</v>
      </c>
    </row>
    <row r="89" spans="1:7" x14ac:dyDescent="0.25">
      <c r="A89" s="4">
        <v>44542</v>
      </c>
      <c r="B89">
        <v>4675</v>
      </c>
      <c r="C89">
        <v>434</v>
      </c>
      <c r="D89">
        <f t="shared" si="3"/>
        <v>451.31990039298978</v>
      </c>
      <c r="F89" s="4">
        <f t="shared" si="4"/>
        <v>44542</v>
      </c>
      <c r="G89">
        <f t="shared" si="5"/>
        <v>9.6539016126842743</v>
      </c>
    </row>
    <row r="90" spans="1:7" x14ac:dyDescent="0.25">
      <c r="A90" s="4">
        <v>44549</v>
      </c>
      <c r="B90">
        <v>4397</v>
      </c>
      <c r="C90">
        <v>454</v>
      </c>
      <c r="D90">
        <f t="shared" si="3"/>
        <v>399.44231376208228</v>
      </c>
      <c r="F90" s="4">
        <f t="shared" si="4"/>
        <v>44549</v>
      </c>
      <c r="G90">
        <f t="shared" si="5"/>
        <v>9.0844283320919335</v>
      </c>
    </row>
    <row r="91" spans="1:7" x14ac:dyDescent="0.25">
      <c r="A91" s="4">
        <v>44556</v>
      </c>
      <c r="B91">
        <v>6460</v>
      </c>
      <c r="C91">
        <v>391</v>
      </c>
      <c r="D91">
        <f t="shared" si="3"/>
        <v>479.33149200424782</v>
      </c>
      <c r="F91" s="4">
        <f t="shared" si="4"/>
        <v>44556</v>
      </c>
      <c r="G91">
        <f t="shared" si="5"/>
        <v>7.4199921362886654</v>
      </c>
    </row>
    <row r="92" spans="1:7" x14ac:dyDescent="0.25">
      <c r="A92" s="4">
        <v>44563</v>
      </c>
      <c r="B92">
        <v>18452</v>
      </c>
      <c r="C92">
        <v>493</v>
      </c>
      <c r="D92">
        <f t="shared" si="3"/>
        <v>751.06651585554744</v>
      </c>
      <c r="F92" s="4">
        <f t="shared" si="4"/>
        <v>44563</v>
      </c>
      <c r="G92">
        <f t="shared" si="5"/>
        <v>4.0703799905459981</v>
      </c>
    </row>
    <row r="93" spans="1:7" x14ac:dyDescent="0.25">
      <c r="A93" s="4">
        <v>44570</v>
      </c>
      <c r="B93">
        <v>38306</v>
      </c>
      <c r="C93">
        <v>791</v>
      </c>
      <c r="D93">
        <f t="shared" si="3"/>
        <v>1165.1098484885788</v>
      </c>
      <c r="F93" s="4">
        <f t="shared" si="4"/>
        <v>44570</v>
      </c>
      <c r="G93">
        <f t="shared" si="5"/>
        <v>3.041585778960421</v>
      </c>
    </row>
    <row r="94" spans="1:7" x14ac:dyDescent="0.25">
      <c r="A94" s="4">
        <v>44577</v>
      </c>
      <c r="B94">
        <v>48979</v>
      </c>
      <c r="C94">
        <v>1223</v>
      </c>
      <c r="D94">
        <f t="shared" si="3"/>
        <v>1503.5823863664341</v>
      </c>
      <c r="F94" s="4">
        <f t="shared" si="4"/>
        <v>44577</v>
      </c>
      <c r="G94">
        <f t="shared" si="5"/>
        <v>3.0698511328659919</v>
      </c>
    </row>
    <row r="95" spans="1:7" x14ac:dyDescent="0.25">
      <c r="A95" s="4">
        <v>44584</v>
      </c>
      <c r="B95">
        <v>49588</v>
      </c>
      <c r="C95">
        <v>1547</v>
      </c>
      <c r="D95">
        <f t="shared" si="3"/>
        <v>1447.4105727403089</v>
      </c>
      <c r="F95" s="4">
        <f t="shared" si="4"/>
        <v>44584</v>
      </c>
      <c r="G95">
        <f t="shared" si="5"/>
        <v>2.9188726561674376</v>
      </c>
    </row>
    <row r="96" spans="1:7" x14ac:dyDescent="0.25">
      <c r="A96" s="4">
        <v>44591</v>
      </c>
      <c r="B96">
        <v>38471</v>
      </c>
      <c r="C96">
        <v>1432</v>
      </c>
      <c r="D96">
        <f t="shared" si="3"/>
        <v>1275.2549014434426</v>
      </c>
      <c r="F96" s="4">
        <f t="shared" si="4"/>
        <v>44591</v>
      </c>
      <c r="G96">
        <f t="shared" si="5"/>
        <v>3.3148472913192859</v>
      </c>
    </row>
    <row r="97" spans="1:7" x14ac:dyDescent="0.25">
      <c r="A97" s="4">
        <v>44598</v>
      </c>
      <c r="B97">
        <v>25440</v>
      </c>
      <c r="C97">
        <v>1251</v>
      </c>
      <c r="D97">
        <f t="shared" si="3"/>
        <v>927.11786265109151</v>
      </c>
      <c r="F97" s="4">
        <f t="shared" si="4"/>
        <v>44598</v>
      </c>
      <c r="G97">
        <f t="shared" si="5"/>
        <v>3.6443312211127807</v>
      </c>
    </row>
    <row r="98" spans="1:7" x14ac:dyDescent="0.25">
      <c r="A98" s="4">
        <v>44605</v>
      </c>
      <c r="B98">
        <v>16443</v>
      </c>
      <c r="C98">
        <v>877</v>
      </c>
      <c r="D98">
        <f t="shared" si="3"/>
        <v>711.59495124694774</v>
      </c>
      <c r="F98" s="4">
        <f t="shared" si="4"/>
        <v>44605</v>
      </c>
      <c r="G98">
        <f t="shared" si="5"/>
        <v>4.3276467265520147</v>
      </c>
    </row>
    <row r="99" spans="1:7" x14ac:dyDescent="0.25">
      <c r="A99" s="4">
        <v>44612</v>
      </c>
      <c r="B99">
        <v>10124</v>
      </c>
      <c r="C99">
        <v>686</v>
      </c>
      <c r="D99">
        <f t="shared" si="3"/>
        <v>471.23323512692696</v>
      </c>
      <c r="F99" s="4">
        <f t="shared" si="4"/>
        <v>44612</v>
      </c>
      <c r="G99">
        <f t="shared" si="5"/>
        <v>4.6546151237349562</v>
      </c>
    </row>
    <row r="100" spans="1:7" x14ac:dyDescent="0.25">
      <c r="A100" s="4">
        <v>44619</v>
      </c>
      <c r="B100">
        <v>6209</v>
      </c>
      <c r="C100">
        <v>438</v>
      </c>
      <c r="D100">
        <f t="shared" si="3"/>
        <v>269.99696618799931</v>
      </c>
      <c r="F100" s="4">
        <f t="shared" si="4"/>
        <v>44619</v>
      </c>
      <c r="G100">
        <f t="shared" si="5"/>
        <v>4.3484774712191863</v>
      </c>
    </row>
    <row r="101" spans="1:7" x14ac:dyDescent="0.25">
      <c r="A101" s="4">
        <v>44626</v>
      </c>
      <c r="B101">
        <v>3832</v>
      </c>
      <c r="C101">
        <v>244</v>
      </c>
      <c r="D101">
        <f t="shared" si="3"/>
        <v>188.57631874243279</v>
      </c>
      <c r="F101" s="4">
        <f t="shared" si="4"/>
        <v>44626</v>
      </c>
      <c r="G101">
        <f t="shared" si="5"/>
        <v>4.9210939129027347</v>
      </c>
    </row>
    <row r="102" spans="1:7" x14ac:dyDescent="0.25">
      <c r="A102" s="4">
        <v>44633</v>
      </c>
      <c r="B102">
        <v>2674</v>
      </c>
      <c r="C102">
        <v>180</v>
      </c>
      <c r="D102">
        <f t="shared" si="3"/>
        <v>128.04029882103072</v>
      </c>
      <c r="F102" s="4">
        <f t="shared" si="4"/>
        <v>44633</v>
      </c>
      <c r="G102">
        <f t="shared" si="5"/>
        <v>4.7883432618186506</v>
      </c>
    </row>
    <row r="103" spans="1:7" x14ac:dyDescent="0.25">
      <c r="A103" s="4">
        <v>44640</v>
      </c>
      <c r="B103">
        <v>1899</v>
      </c>
      <c r="C103">
        <v>120</v>
      </c>
      <c r="D103">
        <f t="shared" si="3"/>
        <v>90.556169331917417</v>
      </c>
      <c r="F103" s="4">
        <f t="shared" si="4"/>
        <v>44640</v>
      </c>
      <c r="G103">
        <f t="shared" si="5"/>
        <v>4.768623977457473</v>
      </c>
    </row>
    <row r="104" spans="1:7" x14ac:dyDescent="0.25">
      <c r="A104" s="4">
        <v>44647</v>
      </c>
      <c r="B104">
        <v>1379</v>
      </c>
      <c r="C104">
        <v>86</v>
      </c>
      <c r="D104">
        <f t="shared" si="3"/>
        <v>79.072039842804102</v>
      </c>
      <c r="F104" s="4">
        <f t="shared" si="4"/>
        <v>44647</v>
      </c>
      <c r="G104">
        <f t="shared" si="5"/>
        <v>5.7340130415376427</v>
      </c>
    </row>
    <row r="105" spans="1:7" x14ac:dyDescent="0.25">
      <c r="A105" s="4">
        <v>44654</v>
      </c>
      <c r="B105">
        <v>1295</v>
      </c>
      <c r="C105">
        <v>78</v>
      </c>
      <c r="D105">
        <f t="shared" si="3"/>
        <v>61.54609462665973</v>
      </c>
      <c r="F105" s="4">
        <f t="shared" si="4"/>
        <v>44654</v>
      </c>
      <c r="G105">
        <f t="shared" si="5"/>
        <v>4.7525941796648441</v>
      </c>
    </row>
    <row r="106" spans="1:7" x14ac:dyDescent="0.25">
      <c r="A106" s="4">
        <v>44661</v>
      </c>
      <c r="B106">
        <v>1707</v>
      </c>
      <c r="C106">
        <v>59</v>
      </c>
      <c r="D106">
        <f t="shared" si="3"/>
        <v>84.113855569835152</v>
      </c>
      <c r="F106" s="4">
        <f t="shared" si="4"/>
        <v>44661</v>
      </c>
      <c r="G106">
        <f t="shared" si="5"/>
        <v>4.9275838060829029</v>
      </c>
    </row>
    <row r="107" spans="1:7" x14ac:dyDescent="0.25">
      <c r="A107" s="4">
        <v>44668</v>
      </c>
      <c r="B107">
        <v>2548</v>
      </c>
      <c r="C107">
        <v>88</v>
      </c>
      <c r="D107">
        <f t="shared" si="3"/>
        <v>78.474054783855635</v>
      </c>
      <c r="F107" s="4">
        <f t="shared" si="4"/>
        <v>44668</v>
      </c>
      <c r="G107">
        <f t="shared" si="5"/>
        <v>3.0798294656144285</v>
      </c>
    </row>
    <row r="108" spans="1:7" x14ac:dyDescent="0.25">
      <c r="A108" s="4">
        <v>44675</v>
      </c>
      <c r="B108">
        <v>3247</v>
      </c>
      <c r="C108">
        <v>77</v>
      </c>
      <c r="D108">
        <f t="shared" si="3"/>
        <v>100.38186553053619</v>
      </c>
      <c r="F108" s="4">
        <f t="shared" si="4"/>
        <v>44675</v>
      </c>
      <c r="G108">
        <f t="shared" si="5"/>
        <v>3.0915265023263379</v>
      </c>
    </row>
    <row r="109" spans="1:7" x14ac:dyDescent="0.25">
      <c r="A109" s="4">
        <v>44682</v>
      </c>
      <c r="B109">
        <v>4770</v>
      </c>
      <c r="C109">
        <v>104</v>
      </c>
      <c r="D109">
        <f t="shared" si="3"/>
        <v>120.45390537334026</v>
      </c>
      <c r="F109" s="4">
        <f t="shared" si="4"/>
        <v>44682</v>
      </c>
      <c r="G109">
        <f t="shared" si="5"/>
        <v>2.5252391063593347</v>
      </c>
    </row>
    <row r="110" spans="1:7" x14ac:dyDescent="0.25">
      <c r="A110" s="4">
        <v>44689</v>
      </c>
      <c r="B110">
        <v>6254</v>
      </c>
      <c r="C110">
        <v>123</v>
      </c>
      <c r="D110">
        <f t="shared" si="3"/>
        <v>148.11385556983515</v>
      </c>
      <c r="F110" s="4">
        <f t="shared" si="4"/>
        <v>44689</v>
      </c>
      <c r="G110">
        <f t="shared" si="5"/>
        <v>2.3683059732944542</v>
      </c>
    </row>
    <row r="111" spans="1:7" x14ac:dyDescent="0.25">
      <c r="A111" s="4">
        <v>44696</v>
      </c>
      <c r="B111">
        <v>7304</v>
      </c>
      <c r="C111">
        <v>152</v>
      </c>
      <c r="D111">
        <f t="shared" si="3"/>
        <v>158.92796015719591</v>
      </c>
      <c r="F111" s="4">
        <f t="shared" si="4"/>
        <v>44696</v>
      </c>
      <c r="G111">
        <f t="shared" si="5"/>
        <v>2.1759030689648946</v>
      </c>
    </row>
    <row r="112" spans="1:7" x14ac:dyDescent="0.25">
      <c r="A112" s="4">
        <v>44703</v>
      </c>
      <c r="B112">
        <v>9204</v>
      </c>
      <c r="C112">
        <v>160</v>
      </c>
      <c r="D112">
        <f t="shared" si="3"/>
        <v>198.10378086457749</v>
      </c>
      <c r="F112" s="4">
        <f t="shared" si="4"/>
        <v>44703</v>
      </c>
      <c r="G112">
        <f t="shared" si="5"/>
        <v>2.1523661545477779</v>
      </c>
    </row>
    <row r="113" spans="1:7" x14ac:dyDescent="0.25">
      <c r="A113" s="4">
        <v>44710</v>
      </c>
      <c r="B113">
        <v>8679</v>
      </c>
      <c r="C113">
        <v>204</v>
      </c>
      <c r="D113">
        <f t="shared" si="3"/>
        <v>208.32997509824744</v>
      </c>
      <c r="F113" s="4">
        <f t="shared" si="4"/>
        <v>44710</v>
      </c>
      <c r="G113">
        <f t="shared" si="5"/>
        <v>2.4003914632820309</v>
      </c>
    </row>
    <row r="114" spans="1:7" x14ac:dyDescent="0.25">
      <c r="A114" s="4">
        <v>44717</v>
      </c>
      <c r="B114">
        <v>8882</v>
      </c>
      <c r="C114">
        <v>209</v>
      </c>
      <c r="D114">
        <f t="shared" si="3"/>
        <v>194.27808466595872</v>
      </c>
      <c r="F114" s="4">
        <f t="shared" si="4"/>
        <v>44717</v>
      </c>
      <c r="G114">
        <f t="shared" si="5"/>
        <v>2.1873236283039712</v>
      </c>
    </row>
    <row r="115" spans="1:7" x14ac:dyDescent="0.25">
      <c r="A115" s="4">
        <v>44724</v>
      </c>
      <c r="B115">
        <v>8566</v>
      </c>
      <c r="C115">
        <v>192</v>
      </c>
      <c r="D115">
        <f t="shared" si="3"/>
        <v>181.60805976420616</v>
      </c>
      <c r="F115" s="4">
        <f t="shared" si="4"/>
        <v>44724</v>
      </c>
      <c r="G115">
        <f t="shared" si="5"/>
        <v>2.1201034294210386</v>
      </c>
    </row>
    <row r="116" spans="1:7" x14ac:dyDescent="0.25">
      <c r="A116" s="4">
        <v>44731</v>
      </c>
      <c r="B116">
        <v>8722</v>
      </c>
      <c r="C116">
        <v>180</v>
      </c>
      <c r="D116">
        <f t="shared" si="3"/>
        <v>187.79395517684537</v>
      </c>
      <c r="F116" s="4">
        <f t="shared" si="4"/>
        <v>44731</v>
      </c>
      <c r="G116">
        <f t="shared" si="5"/>
        <v>2.1531065716217079</v>
      </c>
    </row>
    <row r="117" spans="1:7" x14ac:dyDescent="0.25">
      <c r="A117" s="4">
        <v>44738</v>
      </c>
      <c r="B117">
        <v>9216</v>
      </c>
      <c r="C117">
        <v>189</v>
      </c>
      <c r="D117">
        <f t="shared" si="3"/>
        <v>207.18589541263927</v>
      </c>
      <c r="F117" s="4">
        <f t="shared" si="4"/>
        <v>44738</v>
      </c>
      <c r="G117">
        <f t="shared" si="5"/>
        <v>2.2481108443211726</v>
      </c>
    </row>
    <row r="118" spans="1:7" x14ac:dyDescent="0.25">
      <c r="A118" s="4">
        <v>44745</v>
      </c>
      <c r="B118">
        <v>11316</v>
      </c>
      <c r="C118">
        <v>210</v>
      </c>
      <c r="D118">
        <f t="shared" si="3"/>
        <v>229.91788545193825</v>
      </c>
      <c r="F118" s="4">
        <f t="shared" si="4"/>
        <v>44745</v>
      </c>
      <c r="G118">
        <f t="shared" si="5"/>
        <v>2.0317946752557288</v>
      </c>
    </row>
    <row r="119" spans="1:7" x14ac:dyDescent="0.25">
      <c r="A119" s="4">
        <v>44752</v>
      </c>
      <c r="B119">
        <v>11983</v>
      </c>
      <c r="C119">
        <v>233</v>
      </c>
      <c r="D119">
        <f t="shared" si="3"/>
        <v>252.05189043228873</v>
      </c>
      <c r="F119" s="4">
        <f t="shared" si="4"/>
        <v>44752</v>
      </c>
      <c r="G119">
        <f t="shared" si="5"/>
        <v>2.1034122542959923</v>
      </c>
    </row>
    <row r="120" spans="1:7" x14ac:dyDescent="0.25">
      <c r="A120" s="4">
        <v>44759</v>
      </c>
      <c r="B120">
        <v>13416</v>
      </c>
      <c r="C120">
        <v>255</v>
      </c>
      <c r="D120">
        <f t="shared" si="3"/>
        <v>326.8775866309075</v>
      </c>
      <c r="F120" s="4">
        <f t="shared" si="4"/>
        <v>44759</v>
      </c>
      <c r="G120">
        <f t="shared" si="5"/>
        <v>2.4364757500813021</v>
      </c>
    </row>
    <row r="121" spans="1:7" x14ac:dyDescent="0.25">
      <c r="A121" s="4">
        <v>44766</v>
      </c>
      <c r="B121">
        <v>15255</v>
      </c>
      <c r="C121">
        <v>338</v>
      </c>
      <c r="D121">
        <f t="shared" si="3"/>
        <v>308.55616933191743</v>
      </c>
      <c r="F121" s="4">
        <f t="shared" si="4"/>
        <v>44766</v>
      </c>
      <c r="G121">
        <f t="shared" si="5"/>
        <v>2.0226559772659289</v>
      </c>
    </row>
    <row r="122" spans="1:7" x14ac:dyDescent="0.25">
      <c r="A122" s="4">
        <v>44773</v>
      </c>
      <c r="B122">
        <v>14443</v>
      </c>
      <c r="C122">
        <v>304</v>
      </c>
      <c r="D122">
        <f t="shared" si="3"/>
        <v>313.52594521614435</v>
      </c>
      <c r="F122" s="4">
        <f t="shared" si="4"/>
        <v>44773</v>
      </c>
      <c r="G122">
        <f t="shared" si="5"/>
        <v>2.1707813142431931</v>
      </c>
    </row>
    <row r="123" spans="1:7" x14ac:dyDescent="0.25">
      <c r="A123" s="4">
        <v>44780</v>
      </c>
      <c r="B123">
        <v>14694</v>
      </c>
      <c r="C123">
        <v>315</v>
      </c>
      <c r="D123">
        <f t="shared" si="3"/>
        <v>278.62820917472152</v>
      </c>
      <c r="F123" s="4">
        <f t="shared" si="4"/>
        <v>44780</v>
      </c>
      <c r="G123">
        <f t="shared" si="5"/>
        <v>1.896203955183895</v>
      </c>
    </row>
    <row r="124" spans="1:7" x14ac:dyDescent="0.25">
      <c r="A124" s="4">
        <v>44787</v>
      </c>
      <c r="B124">
        <v>13685</v>
      </c>
      <c r="C124">
        <v>273</v>
      </c>
      <c r="D124">
        <f t="shared" si="3"/>
        <v>287.72191533404128</v>
      </c>
      <c r="F124" s="4">
        <f t="shared" si="4"/>
        <v>44787</v>
      </c>
      <c r="G124">
        <f t="shared" si="5"/>
        <v>2.1024619315604043</v>
      </c>
    </row>
    <row r="125" spans="1:7" x14ac:dyDescent="0.25">
      <c r="A125" s="4">
        <v>44794</v>
      </c>
      <c r="B125">
        <v>12344</v>
      </c>
      <c r="C125">
        <v>290</v>
      </c>
      <c r="D125">
        <f t="shared" si="3"/>
        <v>268.3501245087628</v>
      </c>
      <c r="F125" s="4">
        <f t="shared" si="4"/>
        <v>44794</v>
      </c>
      <c r="G125">
        <f t="shared" si="5"/>
        <v>2.1739316632271777</v>
      </c>
    </row>
    <row r="126" spans="1:7" x14ac:dyDescent="0.25">
      <c r="A126" s="4">
        <v>44801</v>
      </c>
      <c r="B126">
        <v>11231</v>
      </c>
      <c r="C126">
        <v>265</v>
      </c>
      <c r="D126">
        <f t="shared" si="3"/>
        <v>240.75213944981436</v>
      </c>
      <c r="F126" s="4">
        <f t="shared" si="4"/>
        <v>44801</v>
      </c>
      <c r="G126">
        <f t="shared" si="5"/>
        <v>2.1436393860726057</v>
      </c>
    </row>
    <row r="127" spans="1:7" x14ac:dyDescent="0.25">
      <c r="A127" s="4">
        <v>44808</v>
      </c>
      <c r="B127">
        <v>10623</v>
      </c>
      <c r="C127">
        <v>237</v>
      </c>
      <c r="D127">
        <f t="shared" si="3"/>
        <v>242.19597011789693</v>
      </c>
      <c r="F127" s="4">
        <f t="shared" si="4"/>
        <v>44808</v>
      </c>
      <c r="G127">
        <f t="shared" si="5"/>
        <v>2.2799206449957352</v>
      </c>
    </row>
    <row r="128" spans="1:7" x14ac:dyDescent="0.25">
      <c r="A128" s="4">
        <v>44815</v>
      </c>
      <c r="B128">
        <v>9294</v>
      </c>
      <c r="C128">
        <v>243</v>
      </c>
      <c r="D128">
        <f t="shared" si="3"/>
        <v>211.82417929261845</v>
      </c>
      <c r="F128" s="4">
        <f t="shared" si="4"/>
        <v>44815</v>
      </c>
      <c r="G128">
        <f t="shared" si="5"/>
        <v>2.2791497664366092</v>
      </c>
    </row>
    <row r="129" spans="1:7" x14ac:dyDescent="0.25">
      <c r="A129" s="4">
        <v>44822</v>
      </c>
      <c r="B129">
        <v>9175</v>
      </c>
      <c r="C129">
        <v>207</v>
      </c>
      <c r="D129">
        <f t="shared" si="3"/>
        <v>206.13400498035054</v>
      </c>
      <c r="F129" s="4">
        <f t="shared" si="4"/>
        <v>44822</v>
      </c>
      <c r="G129">
        <f t="shared" si="5"/>
        <v>2.2466921523743926</v>
      </c>
    </row>
    <row r="130" spans="1:7" x14ac:dyDescent="0.25">
      <c r="A130" s="4">
        <v>44829</v>
      </c>
      <c r="B130">
        <v>8971</v>
      </c>
      <c r="C130">
        <v>206</v>
      </c>
      <c r="D130">
        <f t="shared" si="3"/>
        <v>186.9481095677113</v>
      </c>
      <c r="F130" s="4">
        <f t="shared" si="4"/>
        <v>44829</v>
      </c>
      <c r="G130">
        <f t="shared" si="5"/>
        <v>2.0839160580505105</v>
      </c>
    </row>
    <row r="131" spans="1:7" x14ac:dyDescent="0.25">
      <c r="A131" s="4">
        <v>44836</v>
      </c>
      <c r="B131">
        <v>8490</v>
      </c>
      <c r="C131">
        <v>184</v>
      </c>
      <c r="D131">
        <f t="shared" si="3"/>
        <v>192.65995019649489</v>
      </c>
      <c r="F131" s="4">
        <f t="shared" si="4"/>
        <v>44836</v>
      </c>
      <c r="G131">
        <f t="shared" si="5"/>
        <v>2.2692573639163118</v>
      </c>
    </row>
    <row r="132" spans="1:7" x14ac:dyDescent="0.25">
      <c r="A132" s="4">
        <v>44843</v>
      </c>
      <c r="B132">
        <v>9389</v>
      </c>
      <c r="C132">
        <v>194</v>
      </c>
      <c r="D132">
        <f t="shared" si="3"/>
        <v>216.51587051088669</v>
      </c>
      <c r="F132" s="4">
        <f t="shared" si="4"/>
        <v>44843</v>
      </c>
      <c r="G132">
        <f t="shared" si="5"/>
        <v>2.3060589041525899</v>
      </c>
    </row>
    <row r="133" spans="1:7" x14ac:dyDescent="0.25">
      <c r="A133" s="4">
        <v>44850</v>
      </c>
      <c r="B133">
        <v>10577</v>
      </c>
      <c r="C133">
        <v>220</v>
      </c>
      <c r="D133">
        <f t="shared" si="3"/>
        <v>247.71184062878362</v>
      </c>
      <c r="F133" s="4">
        <f t="shared" si="4"/>
        <v>44850</v>
      </c>
      <c r="G133">
        <f t="shared" si="5"/>
        <v>2.341985824229778</v>
      </c>
    </row>
    <row r="134" spans="1:7" x14ac:dyDescent="0.25">
      <c r="A134" s="4">
        <v>44857</v>
      </c>
      <c r="B134">
        <v>11004</v>
      </c>
      <c r="C134">
        <v>252</v>
      </c>
      <c r="D134">
        <f t="shared" si="3"/>
        <v>272.78388047158774</v>
      </c>
      <c r="F134" s="4">
        <f t="shared" si="4"/>
        <v>44857</v>
      </c>
      <c r="G134">
        <f t="shared" si="5"/>
        <v>2.4789520217338037</v>
      </c>
    </row>
    <row r="135" spans="1:7" x14ac:dyDescent="0.25">
      <c r="A135" s="4">
        <v>44864</v>
      </c>
      <c r="B135">
        <v>12328</v>
      </c>
      <c r="C135">
        <v>276</v>
      </c>
      <c r="D135">
        <f t="shared" si="3"/>
        <v>288.12393027509285</v>
      </c>
      <c r="F135" s="4">
        <f t="shared" si="4"/>
        <v>44864</v>
      </c>
      <c r="G135">
        <f t="shared" si="5"/>
        <v>2.3371506349374824</v>
      </c>
    </row>
    <row r="136" spans="1:7" x14ac:dyDescent="0.25">
      <c r="A136" s="4">
        <v>44871</v>
      </c>
      <c r="B136">
        <v>11812</v>
      </c>
      <c r="C136">
        <v>290</v>
      </c>
      <c r="D136">
        <f t="shared" si="3"/>
        <v>252.762214155072</v>
      </c>
      <c r="F136" s="4">
        <f t="shared" si="4"/>
        <v>44871</v>
      </c>
      <c r="G136">
        <f t="shared" si="5"/>
        <v>2.1398765167208942</v>
      </c>
    </row>
    <row r="137" spans="1:7" x14ac:dyDescent="0.25">
      <c r="A137" s="4">
        <v>44878</v>
      </c>
      <c r="B137">
        <v>11378</v>
      </c>
      <c r="C137">
        <v>247</v>
      </c>
      <c r="D137">
        <f t="shared" si="3"/>
        <v>229.68009960701025</v>
      </c>
      <c r="F137" s="4">
        <f t="shared" si="4"/>
        <v>44878</v>
      </c>
      <c r="G137">
        <f t="shared" si="5"/>
        <v>2.0186333240201288</v>
      </c>
    </row>
    <row r="138" spans="1:7" x14ac:dyDescent="0.25">
      <c r="A138" s="4">
        <v>44885</v>
      </c>
      <c r="B138">
        <v>11757</v>
      </c>
      <c r="C138">
        <v>227</v>
      </c>
      <c r="D138">
        <f t="shared" ref="D138:D201" si="6">C138*$D$1+C139*$D$2+C140*$D$3+C141*$D$4</f>
        <v>228.73199003929898</v>
      </c>
      <c r="F138" s="4">
        <f t="shared" ref="F138:F201" si="7">A138</f>
        <v>44885</v>
      </c>
      <c r="G138">
        <f t="shared" ref="G138:G201" si="8">D138/B138*100</f>
        <v>1.945496215355099</v>
      </c>
    </row>
    <row r="139" spans="1:7" x14ac:dyDescent="0.25">
      <c r="A139" s="4">
        <v>44892</v>
      </c>
      <c r="B139">
        <v>14314</v>
      </c>
      <c r="C139">
        <v>229</v>
      </c>
      <c r="D139">
        <f t="shared" si="6"/>
        <v>271.43375596282493</v>
      </c>
      <c r="F139" s="4">
        <f t="shared" si="7"/>
        <v>44892</v>
      </c>
      <c r="G139">
        <f t="shared" si="8"/>
        <v>1.8962816540647263</v>
      </c>
    </row>
    <row r="140" spans="1:7" x14ac:dyDescent="0.25">
      <c r="A140" s="4">
        <v>44899</v>
      </c>
      <c r="B140">
        <v>18926</v>
      </c>
      <c r="C140">
        <v>278</v>
      </c>
      <c r="D140">
        <f t="shared" si="6"/>
        <v>331.69169121826826</v>
      </c>
      <c r="F140" s="4">
        <f t="shared" si="7"/>
        <v>44899</v>
      </c>
      <c r="G140">
        <f t="shared" si="8"/>
        <v>1.7525715482313655</v>
      </c>
    </row>
    <row r="141" spans="1:7" x14ac:dyDescent="0.25">
      <c r="A141" s="4">
        <v>44906</v>
      </c>
      <c r="B141">
        <v>20052</v>
      </c>
      <c r="C141">
        <v>340</v>
      </c>
      <c r="D141">
        <f t="shared" si="6"/>
        <v>352.98992529474231</v>
      </c>
      <c r="F141" s="4">
        <f t="shared" si="7"/>
        <v>44906</v>
      </c>
      <c r="G141">
        <f t="shared" si="8"/>
        <v>1.7603726575640448</v>
      </c>
    </row>
    <row r="142" spans="1:7" x14ac:dyDescent="0.25">
      <c r="A142" s="4">
        <v>44913</v>
      </c>
      <c r="B142">
        <v>18745</v>
      </c>
      <c r="C142">
        <v>355</v>
      </c>
      <c r="D142">
        <f t="shared" si="6"/>
        <v>323.82417929261845</v>
      </c>
      <c r="F142" s="4">
        <f t="shared" si="7"/>
        <v>44913</v>
      </c>
      <c r="G142">
        <f t="shared" si="8"/>
        <v>1.7275229623505921</v>
      </c>
    </row>
    <row r="143" spans="1:7" x14ac:dyDescent="0.25">
      <c r="A143" s="4">
        <v>44920</v>
      </c>
      <c r="B143">
        <v>17313</v>
      </c>
      <c r="C143">
        <v>319</v>
      </c>
      <c r="D143">
        <f t="shared" si="6"/>
        <v>344.11385556983515</v>
      </c>
      <c r="F143" s="4">
        <f t="shared" si="7"/>
        <v>44920</v>
      </c>
      <c r="G143">
        <f t="shared" si="8"/>
        <v>1.9876038558876863</v>
      </c>
    </row>
    <row r="144" spans="1:7" x14ac:dyDescent="0.25">
      <c r="A144" s="4">
        <v>44927</v>
      </c>
      <c r="B144">
        <v>19516</v>
      </c>
      <c r="C144">
        <v>348</v>
      </c>
      <c r="D144">
        <f t="shared" si="6"/>
        <v>388.70176592352595</v>
      </c>
      <c r="F144" s="4">
        <f t="shared" si="7"/>
        <v>44927</v>
      </c>
      <c r="G144">
        <f t="shared" si="8"/>
        <v>1.9917081672654535</v>
      </c>
    </row>
    <row r="145" spans="1:7" x14ac:dyDescent="0.25">
      <c r="A145" s="4">
        <v>44934</v>
      </c>
      <c r="B145">
        <v>20877</v>
      </c>
      <c r="C145">
        <v>395</v>
      </c>
      <c r="D145">
        <f t="shared" si="6"/>
        <v>362.95818427296899</v>
      </c>
      <c r="F145" s="4">
        <f t="shared" si="7"/>
        <v>44934</v>
      </c>
      <c r="G145">
        <f t="shared" si="8"/>
        <v>1.7385552726587583</v>
      </c>
    </row>
    <row r="146" spans="1:7" x14ac:dyDescent="0.25">
      <c r="A146" s="4">
        <v>44941</v>
      </c>
      <c r="B146">
        <v>15816</v>
      </c>
      <c r="C146">
        <v>358</v>
      </c>
      <c r="D146">
        <f t="shared" si="6"/>
        <v>308.63828387997921</v>
      </c>
      <c r="F146" s="4">
        <f t="shared" si="7"/>
        <v>44941</v>
      </c>
      <c r="G146">
        <f t="shared" si="8"/>
        <v>1.9514307276174709</v>
      </c>
    </row>
    <row r="147" spans="1:7" x14ac:dyDescent="0.25">
      <c r="A147" s="4">
        <v>44948</v>
      </c>
      <c r="B147">
        <v>13343</v>
      </c>
      <c r="C147">
        <v>301</v>
      </c>
      <c r="D147">
        <f t="shared" si="6"/>
        <v>270.69017431226791</v>
      </c>
      <c r="F147" s="4">
        <f t="shared" si="7"/>
        <v>44948</v>
      </c>
      <c r="G147">
        <f t="shared" si="8"/>
        <v>2.0287054958575128</v>
      </c>
    </row>
    <row r="148" spans="1:7" x14ac:dyDescent="0.25">
      <c r="A148" s="4">
        <v>44955</v>
      </c>
      <c r="B148">
        <v>12128</v>
      </c>
      <c r="C148">
        <v>266</v>
      </c>
      <c r="D148">
        <f t="shared" si="6"/>
        <v>239.15415439086587</v>
      </c>
      <c r="F148" s="4">
        <f t="shared" si="7"/>
        <v>44955</v>
      </c>
      <c r="G148">
        <f t="shared" si="8"/>
        <v>1.9719174999246853</v>
      </c>
    </row>
    <row r="149" spans="1:7" x14ac:dyDescent="0.25">
      <c r="A149" s="4">
        <v>44962</v>
      </c>
      <c r="B149">
        <v>11667</v>
      </c>
      <c r="C149">
        <v>235</v>
      </c>
      <c r="D149">
        <f t="shared" si="6"/>
        <v>215.9481095677113</v>
      </c>
      <c r="F149" s="4">
        <f t="shared" si="7"/>
        <v>44962</v>
      </c>
      <c r="G149">
        <f t="shared" si="8"/>
        <v>1.8509309125543094</v>
      </c>
    </row>
    <row r="150" spans="1:7" x14ac:dyDescent="0.25">
      <c r="A150" s="4">
        <v>44969</v>
      </c>
      <c r="B150">
        <v>11327</v>
      </c>
      <c r="C150">
        <v>213</v>
      </c>
      <c r="D150">
        <f t="shared" si="6"/>
        <v>206.07203984280412</v>
      </c>
      <c r="F150" s="4">
        <f t="shared" si="7"/>
        <v>44969</v>
      </c>
      <c r="G150">
        <f t="shared" si="8"/>
        <v>1.8192993717913313</v>
      </c>
    </row>
    <row r="151" spans="1:7" x14ac:dyDescent="0.25">
      <c r="A151" s="4">
        <v>44976</v>
      </c>
      <c r="B151">
        <v>11145</v>
      </c>
      <c r="C151">
        <v>205</v>
      </c>
      <c r="D151">
        <f t="shared" si="6"/>
        <v>214.52594521614435</v>
      </c>
      <c r="F151" s="4">
        <f t="shared" si="7"/>
        <v>44976</v>
      </c>
      <c r="G151">
        <f t="shared" si="8"/>
        <v>1.9248626757841576</v>
      </c>
    </row>
    <row r="152" spans="1:7" x14ac:dyDescent="0.25">
      <c r="A152" s="4">
        <v>44983</v>
      </c>
      <c r="B152">
        <v>11366</v>
      </c>
      <c r="C152">
        <v>216</v>
      </c>
      <c r="D152">
        <f t="shared" si="6"/>
        <v>216</v>
      </c>
      <c r="F152" s="4">
        <f t="shared" si="7"/>
        <v>44983</v>
      </c>
      <c r="G152">
        <f t="shared" si="8"/>
        <v>1.9004047158191095</v>
      </c>
    </row>
    <row r="153" spans="1:7" x14ac:dyDescent="0.25">
      <c r="A153" s="4">
        <v>44990</v>
      </c>
      <c r="B153">
        <v>10732</v>
      </c>
      <c r="C153">
        <v>216</v>
      </c>
      <c r="D153">
        <f t="shared" si="6"/>
        <v>205.60805976420616</v>
      </c>
      <c r="F153" s="4">
        <f t="shared" si="7"/>
        <v>44990</v>
      </c>
      <c r="G153">
        <f t="shared" si="8"/>
        <v>1.9158410339564496</v>
      </c>
    </row>
    <row r="154" spans="1:7" x14ac:dyDescent="0.25">
      <c r="A154" s="4">
        <v>44997</v>
      </c>
      <c r="B154">
        <v>8812</v>
      </c>
      <c r="C154">
        <v>204</v>
      </c>
      <c r="D154">
        <f t="shared" si="6"/>
        <v>178.02014941051536</v>
      </c>
      <c r="F154" s="4">
        <f t="shared" si="7"/>
        <v>44997</v>
      </c>
      <c r="G154">
        <f t="shared" si="8"/>
        <v>2.0202014231787944</v>
      </c>
    </row>
    <row r="155" spans="1:7" x14ac:dyDescent="0.25">
      <c r="A155" s="4">
        <v>45004</v>
      </c>
      <c r="B155">
        <v>8191</v>
      </c>
      <c r="C155">
        <v>174</v>
      </c>
      <c r="D155">
        <f t="shared" si="6"/>
        <v>195.6498754912372</v>
      </c>
      <c r="F155" s="4">
        <f t="shared" si="7"/>
        <v>45004</v>
      </c>
      <c r="G155">
        <f t="shared" si="8"/>
        <v>2.3885957208062165</v>
      </c>
    </row>
    <row r="156" spans="1:7" x14ac:dyDescent="0.25">
      <c r="A156" s="4">
        <v>45011</v>
      </c>
      <c r="B156">
        <v>7690</v>
      </c>
      <c r="C156">
        <v>199</v>
      </c>
      <c r="D156">
        <f t="shared" si="6"/>
        <v>173.88614443016485</v>
      </c>
      <c r="F156" s="4">
        <f t="shared" si="7"/>
        <v>45011</v>
      </c>
      <c r="G156">
        <f t="shared" si="8"/>
        <v>2.2611982370632622</v>
      </c>
    </row>
    <row r="157" spans="1:7" x14ac:dyDescent="0.25">
      <c r="A157" s="4">
        <v>45018</v>
      </c>
      <c r="B157">
        <v>6800</v>
      </c>
      <c r="C157">
        <v>170</v>
      </c>
      <c r="D157">
        <f t="shared" si="6"/>
        <v>153.54609462665974</v>
      </c>
      <c r="F157" s="4">
        <f t="shared" si="7"/>
        <v>45018</v>
      </c>
      <c r="G157">
        <f t="shared" si="8"/>
        <v>2.2580308033332313</v>
      </c>
    </row>
    <row r="158" spans="1:7" x14ac:dyDescent="0.25">
      <c r="A158" s="4">
        <v>45025</v>
      </c>
      <c r="B158">
        <v>6250</v>
      </c>
      <c r="C158">
        <v>151</v>
      </c>
      <c r="D158">
        <f t="shared" si="6"/>
        <v>134.54609462665974</v>
      </c>
      <c r="F158" s="4">
        <f t="shared" si="7"/>
        <v>45025</v>
      </c>
      <c r="G158">
        <f t="shared" si="8"/>
        <v>2.1527375140265557</v>
      </c>
    </row>
    <row r="159" spans="1:7" x14ac:dyDescent="0.25">
      <c r="A159" s="4">
        <v>45032</v>
      </c>
      <c r="B159">
        <v>5478</v>
      </c>
      <c r="C159">
        <v>132</v>
      </c>
      <c r="D159">
        <f t="shared" si="6"/>
        <v>133.73199003929898</v>
      </c>
      <c r="F159" s="4">
        <f t="shared" si="7"/>
        <v>45032</v>
      </c>
      <c r="G159">
        <f t="shared" si="8"/>
        <v>2.4412557509912189</v>
      </c>
    </row>
    <row r="160" spans="1:7" x14ac:dyDescent="0.25">
      <c r="A160" s="4">
        <v>45039</v>
      </c>
      <c r="B160">
        <v>5044</v>
      </c>
      <c r="C160">
        <v>134</v>
      </c>
      <c r="D160">
        <f t="shared" si="6"/>
        <v>103.69017431226793</v>
      </c>
      <c r="F160" s="4">
        <f t="shared" si="7"/>
        <v>45039</v>
      </c>
      <c r="G160">
        <f t="shared" si="8"/>
        <v>2.0557132099973816</v>
      </c>
    </row>
    <row r="161" spans="1:7" x14ac:dyDescent="0.25">
      <c r="A161" s="4">
        <v>45046</v>
      </c>
      <c r="B161">
        <v>4462</v>
      </c>
      <c r="C161">
        <v>99</v>
      </c>
      <c r="D161">
        <f t="shared" si="6"/>
        <v>102.46398007859796</v>
      </c>
      <c r="F161" s="4">
        <f t="shared" si="7"/>
        <v>45046</v>
      </c>
      <c r="G161">
        <f t="shared" si="8"/>
        <v>2.2963688946346474</v>
      </c>
    </row>
    <row r="162" spans="1:7" x14ac:dyDescent="0.25">
      <c r="A162" s="4">
        <v>45053</v>
      </c>
      <c r="B162">
        <v>4151</v>
      </c>
      <c r="C162">
        <v>103</v>
      </c>
      <c r="D162">
        <f t="shared" si="6"/>
        <v>88.278084665958716</v>
      </c>
      <c r="F162" s="4">
        <f t="shared" si="7"/>
        <v>45053</v>
      </c>
      <c r="G162">
        <f t="shared" si="8"/>
        <v>2.1266703123574731</v>
      </c>
    </row>
    <row r="163" spans="1:7" x14ac:dyDescent="0.25">
      <c r="A163" s="4">
        <v>45060</v>
      </c>
      <c r="B163">
        <v>3693</v>
      </c>
      <c r="C163">
        <v>86</v>
      </c>
      <c r="D163">
        <f t="shared" si="6"/>
        <v>88.597985058948467</v>
      </c>
      <c r="F163" s="4">
        <f t="shared" si="7"/>
        <v>45060</v>
      </c>
      <c r="G163">
        <f t="shared" si="8"/>
        <v>2.3990789347129291</v>
      </c>
    </row>
    <row r="164" spans="1:7" x14ac:dyDescent="0.25">
      <c r="A164" s="4">
        <v>45067</v>
      </c>
      <c r="B164">
        <v>2802</v>
      </c>
      <c r="C164">
        <v>89</v>
      </c>
      <c r="D164">
        <f t="shared" si="6"/>
        <v>70.814104587360745</v>
      </c>
      <c r="F164" s="4">
        <f t="shared" si="7"/>
        <v>45067</v>
      </c>
      <c r="G164">
        <f t="shared" si="8"/>
        <v>2.5272699709978852</v>
      </c>
    </row>
    <row r="165" spans="1:7" x14ac:dyDescent="0.25">
      <c r="A165" s="4">
        <v>45074</v>
      </c>
      <c r="B165">
        <v>2846</v>
      </c>
      <c r="C165">
        <v>68</v>
      </c>
      <c r="D165">
        <f t="shared" si="6"/>
        <v>46.350124508762804</v>
      </c>
      <c r="F165" s="4">
        <f t="shared" si="7"/>
        <v>45074</v>
      </c>
      <c r="G165">
        <f t="shared" si="8"/>
        <v>1.6286059208982011</v>
      </c>
    </row>
    <row r="166" spans="1:7" x14ac:dyDescent="0.25">
      <c r="A166" s="4">
        <v>45081</v>
      </c>
      <c r="B166">
        <v>2828</v>
      </c>
      <c r="C166">
        <v>43</v>
      </c>
      <c r="D166">
        <f t="shared" si="6"/>
        <v>49.927960157195905</v>
      </c>
      <c r="F166" s="4">
        <f t="shared" si="7"/>
        <v>45081</v>
      </c>
      <c r="G166">
        <f t="shared" si="8"/>
        <v>1.7654865685005623</v>
      </c>
    </row>
    <row r="167" spans="1:7" x14ac:dyDescent="0.25">
      <c r="A167" s="4">
        <v>45088</v>
      </c>
      <c r="B167">
        <v>2572</v>
      </c>
      <c r="C167">
        <v>51</v>
      </c>
      <c r="D167">
        <f t="shared" si="6"/>
        <v>46.670024901752562</v>
      </c>
      <c r="F167" s="4">
        <f t="shared" si="7"/>
        <v>45088</v>
      </c>
      <c r="G167">
        <f t="shared" si="8"/>
        <v>1.8145421812500995</v>
      </c>
    </row>
    <row r="168" spans="1:7" x14ac:dyDescent="0.25">
      <c r="A168" s="4">
        <v>45095</v>
      </c>
      <c r="B168">
        <v>2651</v>
      </c>
      <c r="C168">
        <v>46</v>
      </c>
      <c r="D168">
        <f t="shared" si="6"/>
        <v>60.721915334041299</v>
      </c>
      <c r="F168" s="4">
        <f t="shared" si="7"/>
        <v>45095</v>
      </c>
      <c r="G168">
        <f t="shared" si="8"/>
        <v>2.2905286810275856</v>
      </c>
    </row>
    <row r="169" spans="1:7" x14ac:dyDescent="0.25">
      <c r="A169" s="4">
        <v>45102</v>
      </c>
      <c r="B169">
        <v>2826</v>
      </c>
      <c r="C169">
        <v>63</v>
      </c>
      <c r="D169">
        <f t="shared" si="6"/>
        <v>62.134004980350511</v>
      </c>
      <c r="F169" s="4">
        <f t="shared" si="7"/>
        <v>45102</v>
      </c>
      <c r="G169">
        <f t="shared" si="8"/>
        <v>2.1986555194745403</v>
      </c>
    </row>
    <row r="170" spans="1:7" x14ac:dyDescent="0.25">
      <c r="A170" s="4">
        <v>45109</v>
      </c>
      <c r="B170">
        <v>2755</v>
      </c>
      <c r="C170">
        <v>62</v>
      </c>
      <c r="D170">
        <f t="shared" si="6"/>
        <v>44.680099607010241</v>
      </c>
      <c r="F170" s="4">
        <f t="shared" si="7"/>
        <v>45109</v>
      </c>
      <c r="G170">
        <f t="shared" si="8"/>
        <v>1.6217821998914788</v>
      </c>
    </row>
    <row r="171" spans="1:7" x14ac:dyDescent="0.25">
      <c r="A171" s="4">
        <v>45116</v>
      </c>
      <c r="B171">
        <v>2854</v>
      </c>
      <c r="C171">
        <v>42</v>
      </c>
      <c r="D171">
        <f t="shared" si="6"/>
        <v>54.123930275092832</v>
      </c>
      <c r="F171" s="4">
        <f t="shared" si="7"/>
        <v>45116</v>
      </c>
      <c r="G171">
        <f t="shared" si="8"/>
        <v>1.8964236256164273</v>
      </c>
    </row>
    <row r="172" spans="1:7" x14ac:dyDescent="0.25">
      <c r="A172" s="4">
        <v>45123</v>
      </c>
      <c r="B172">
        <v>3159</v>
      </c>
      <c r="C172">
        <v>56</v>
      </c>
      <c r="D172">
        <f t="shared" si="6"/>
        <v>50.804029882103073</v>
      </c>
      <c r="F172" s="4">
        <f t="shared" si="7"/>
        <v>45123</v>
      </c>
      <c r="G172">
        <f t="shared" si="8"/>
        <v>1.6082313986104171</v>
      </c>
    </row>
    <row r="173" spans="1:7" x14ac:dyDescent="0.25">
      <c r="A173" s="4">
        <v>45130</v>
      </c>
      <c r="B173">
        <v>3569</v>
      </c>
      <c r="C173">
        <v>50</v>
      </c>
      <c r="D173">
        <f t="shared" si="6"/>
        <v>67.319900392989766</v>
      </c>
      <c r="F173" s="4">
        <f t="shared" si="7"/>
        <v>45130</v>
      </c>
      <c r="G173">
        <f t="shared" si="8"/>
        <v>1.8862398541045045</v>
      </c>
    </row>
    <row r="174" spans="1:7" x14ac:dyDescent="0.25">
      <c r="A174" s="4">
        <v>45137</v>
      </c>
      <c r="B174">
        <v>4368</v>
      </c>
      <c r="C174">
        <v>70</v>
      </c>
      <c r="D174">
        <f t="shared" si="6"/>
        <v>95.979850589484641</v>
      </c>
      <c r="F174" s="4">
        <f t="shared" si="7"/>
        <v>45137</v>
      </c>
      <c r="G174">
        <f t="shared" si="8"/>
        <v>2.1973409017739156</v>
      </c>
    </row>
    <row r="175" spans="1:7" x14ac:dyDescent="0.25">
      <c r="A175" s="4">
        <v>45144</v>
      </c>
      <c r="B175">
        <v>5760</v>
      </c>
      <c r="C175">
        <v>100</v>
      </c>
      <c r="D175">
        <f t="shared" si="6"/>
        <v>100</v>
      </c>
      <c r="F175" s="4">
        <f t="shared" si="7"/>
        <v>45144</v>
      </c>
      <c r="G175">
        <f t="shared" si="8"/>
        <v>1.7361111111111112</v>
      </c>
    </row>
    <row r="176" spans="1:7" x14ac:dyDescent="0.25">
      <c r="A176" s="4">
        <v>45151</v>
      </c>
      <c r="B176">
        <v>7073</v>
      </c>
      <c r="C176">
        <v>100</v>
      </c>
      <c r="D176">
        <f t="shared" si="6"/>
        <v>113.85592031439181</v>
      </c>
      <c r="F176" s="4">
        <f t="shared" si="7"/>
        <v>45151</v>
      </c>
      <c r="G176">
        <f t="shared" si="8"/>
        <v>1.6097260047277226</v>
      </c>
    </row>
    <row r="177" spans="1:7" x14ac:dyDescent="0.25">
      <c r="A177" s="4">
        <v>45158</v>
      </c>
      <c r="B177">
        <v>8816</v>
      </c>
      <c r="C177">
        <v>116</v>
      </c>
      <c r="D177">
        <f t="shared" si="6"/>
        <v>134.18589541263924</v>
      </c>
      <c r="F177" s="4">
        <f t="shared" si="7"/>
        <v>45158</v>
      </c>
      <c r="G177">
        <f t="shared" si="8"/>
        <v>1.5220723163865613</v>
      </c>
    </row>
    <row r="178" spans="1:7" x14ac:dyDescent="0.25">
      <c r="A178" s="4">
        <v>45165</v>
      </c>
      <c r="B178">
        <v>10143</v>
      </c>
      <c r="C178">
        <v>137</v>
      </c>
      <c r="D178">
        <f t="shared" si="6"/>
        <v>168.17582070738158</v>
      </c>
      <c r="F178" s="4">
        <f t="shared" si="7"/>
        <v>45165</v>
      </c>
      <c r="G178">
        <f t="shared" si="8"/>
        <v>1.6580481189725087</v>
      </c>
    </row>
    <row r="179" spans="1:7" x14ac:dyDescent="0.25">
      <c r="A179" s="4">
        <v>45172</v>
      </c>
      <c r="B179">
        <v>11243</v>
      </c>
      <c r="C179">
        <v>173</v>
      </c>
      <c r="D179">
        <f t="shared" si="6"/>
        <v>175.59798505894847</v>
      </c>
      <c r="F179" s="4">
        <f t="shared" si="7"/>
        <v>45172</v>
      </c>
      <c r="G179">
        <f t="shared" si="8"/>
        <v>1.5618427915943118</v>
      </c>
    </row>
    <row r="180" spans="1:7" x14ac:dyDescent="0.25">
      <c r="A180" s="4">
        <v>45179</v>
      </c>
      <c r="B180">
        <v>11863</v>
      </c>
      <c r="C180">
        <v>176</v>
      </c>
      <c r="D180">
        <f t="shared" si="6"/>
        <v>234.02166631651568</v>
      </c>
      <c r="F180" s="4">
        <f t="shared" si="7"/>
        <v>45179</v>
      </c>
      <c r="G180">
        <f t="shared" si="8"/>
        <v>1.9727022365043891</v>
      </c>
    </row>
    <row r="181" spans="1:7" x14ac:dyDescent="0.25">
      <c r="A181" s="4">
        <v>45186</v>
      </c>
      <c r="B181">
        <v>12141</v>
      </c>
      <c r="C181">
        <v>243</v>
      </c>
      <c r="D181">
        <f t="shared" si="6"/>
        <v>191.90629384068023</v>
      </c>
      <c r="F181" s="4">
        <f t="shared" si="7"/>
        <v>45186</v>
      </c>
      <c r="G181">
        <f t="shared" si="8"/>
        <v>1.5806465187437626</v>
      </c>
    </row>
    <row r="182" spans="1:7" x14ac:dyDescent="0.25">
      <c r="A182" s="4">
        <v>45193</v>
      </c>
      <c r="B182">
        <v>11225</v>
      </c>
      <c r="C182">
        <v>184</v>
      </c>
      <c r="D182">
        <f t="shared" si="6"/>
        <v>205.64987549123722</v>
      </c>
      <c r="F182" s="4">
        <f t="shared" si="7"/>
        <v>45193</v>
      </c>
      <c r="G182">
        <f t="shared" si="8"/>
        <v>1.8320701602782825</v>
      </c>
    </row>
    <row r="183" spans="1:7" x14ac:dyDescent="0.25">
      <c r="A183" s="4">
        <v>45200</v>
      </c>
      <c r="B183">
        <v>11274</v>
      </c>
      <c r="C183">
        <v>209</v>
      </c>
      <c r="D183">
        <f t="shared" si="6"/>
        <v>189.94810956771124</v>
      </c>
      <c r="F183" s="4">
        <f t="shared" si="7"/>
        <v>45200</v>
      </c>
      <c r="G183">
        <f t="shared" si="8"/>
        <v>1.6848333294989466</v>
      </c>
    </row>
    <row r="184" spans="1:7" x14ac:dyDescent="0.25">
      <c r="A184" s="4">
        <v>45207</v>
      </c>
      <c r="B184">
        <v>10345</v>
      </c>
      <c r="C184">
        <v>187</v>
      </c>
      <c r="D184">
        <f t="shared" si="6"/>
        <v>174.87606972490718</v>
      </c>
      <c r="F184" s="4">
        <f t="shared" si="7"/>
        <v>45207</v>
      </c>
      <c r="G184">
        <f t="shared" si="8"/>
        <v>1.690440499999103</v>
      </c>
    </row>
    <row r="185" spans="1:7" x14ac:dyDescent="0.25">
      <c r="A185" s="4">
        <v>45214</v>
      </c>
      <c r="B185">
        <v>9637</v>
      </c>
      <c r="C185">
        <v>173</v>
      </c>
      <c r="D185">
        <f t="shared" si="6"/>
        <v>198.11385556983515</v>
      </c>
      <c r="F185" s="4">
        <f t="shared" si="7"/>
        <v>45214</v>
      </c>
      <c r="G185">
        <f t="shared" si="8"/>
        <v>2.0557627432793932</v>
      </c>
    </row>
    <row r="186" spans="1:7" x14ac:dyDescent="0.25">
      <c r="A186" s="4">
        <v>45221</v>
      </c>
      <c r="B186">
        <v>10721</v>
      </c>
      <c r="C186">
        <v>202</v>
      </c>
      <c r="D186">
        <f t="shared" si="6"/>
        <v>232.30982568773209</v>
      </c>
      <c r="F186" s="4">
        <f t="shared" si="7"/>
        <v>45221</v>
      </c>
      <c r="G186">
        <f t="shared" si="8"/>
        <v>2.1668671363467222</v>
      </c>
    </row>
    <row r="187" spans="1:7" x14ac:dyDescent="0.25">
      <c r="A187" s="4">
        <v>45228</v>
      </c>
      <c r="B187">
        <v>11331</v>
      </c>
      <c r="C187">
        <v>237</v>
      </c>
      <c r="D187">
        <f t="shared" si="6"/>
        <v>185.90629384068023</v>
      </c>
      <c r="F187" s="4">
        <f t="shared" si="7"/>
        <v>45228</v>
      </c>
      <c r="G187">
        <f t="shared" si="8"/>
        <v>1.6406874401260281</v>
      </c>
    </row>
    <row r="188" spans="1:7" x14ac:dyDescent="0.25">
      <c r="A188" s="4">
        <v>45235</v>
      </c>
      <c r="B188">
        <v>11139</v>
      </c>
      <c r="C188">
        <v>178</v>
      </c>
      <c r="D188">
        <f t="shared" si="6"/>
        <v>226.49572110037133</v>
      </c>
      <c r="F188" s="4">
        <f t="shared" si="7"/>
        <v>45235</v>
      </c>
      <c r="G188">
        <f t="shared" si="8"/>
        <v>2.0333577619209202</v>
      </c>
    </row>
    <row r="189" spans="1:7" x14ac:dyDescent="0.25">
      <c r="A189" s="4">
        <v>45242</v>
      </c>
      <c r="B189">
        <v>14180</v>
      </c>
      <c r="C189">
        <v>234</v>
      </c>
      <c r="D189">
        <f t="shared" si="6"/>
        <v>249.5879103536908</v>
      </c>
      <c r="F189" s="4">
        <f t="shared" si="7"/>
        <v>45242</v>
      </c>
      <c r="G189">
        <f t="shared" si="8"/>
        <v>1.7601404115210919</v>
      </c>
    </row>
    <row r="190" spans="1:7" x14ac:dyDescent="0.25">
      <c r="A190" s="4">
        <v>45249</v>
      </c>
      <c r="B190">
        <v>15754</v>
      </c>
      <c r="C190">
        <v>252</v>
      </c>
      <c r="D190">
        <f t="shared" si="6"/>
        <v>252</v>
      </c>
      <c r="F190" s="4">
        <f t="shared" si="7"/>
        <v>45249</v>
      </c>
      <c r="G190">
        <f t="shared" si="8"/>
        <v>1.5995937539672465</v>
      </c>
    </row>
    <row r="191" spans="1:7" x14ac:dyDescent="0.25">
      <c r="A191" s="4">
        <v>45256</v>
      </c>
      <c r="B191">
        <v>15586</v>
      </c>
      <c r="C191">
        <v>252</v>
      </c>
      <c r="D191">
        <f t="shared" si="6"/>
        <v>265.85592031439182</v>
      </c>
      <c r="F191" s="4">
        <f t="shared" si="7"/>
        <v>45256</v>
      </c>
      <c r="G191">
        <f t="shared" si="8"/>
        <v>1.7057354055844465</v>
      </c>
    </row>
    <row r="192" spans="1:7" x14ac:dyDescent="0.25">
      <c r="A192" s="4">
        <v>45263</v>
      </c>
      <c r="B192">
        <v>16627</v>
      </c>
      <c r="C192">
        <v>268</v>
      </c>
      <c r="D192">
        <f t="shared" si="6"/>
        <v>274.06196513754639</v>
      </c>
      <c r="F192" s="4">
        <f t="shared" si="7"/>
        <v>45263</v>
      </c>
      <c r="G192">
        <f t="shared" si="8"/>
        <v>1.6482947322881241</v>
      </c>
    </row>
    <row r="193" spans="1:7" x14ac:dyDescent="0.25">
      <c r="A193" s="4">
        <v>45270</v>
      </c>
      <c r="B193">
        <v>16643</v>
      </c>
      <c r="C193">
        <v>275</v>
      </c>
      <c r="D193">
        <f t="shared" si="6"/>
        <v>257.68009960701022</v>
      </c>
      <c r="F193" s="4">
        <f t="shared" si="7"/>
        <v>45270</v>
      </c>
      <c r="G193">
        <f t="shared" si="8"/>
        <v>1.5482791540407992</v>
      </c>
    </row>
    <row r="194" spans="1:7" x14ac:dyDescent="0.25">
      <c r="A194" s="4">
        <v>45277</v>
      </c>
      <c r="B194">
        <v>15648</v>
      </c>
      <c r="C194">
        <v>255</v>
      </c>
      <c r="D194">
        <f t="shared" si="6"/>
        <v>231.61813446946383</v>
      </c>
      <c r="F194" s="4">
        <f t="shared" si="7"/>
        <v>45277</v>
      </c>
      <c r="G194">
        <f t="shared" si="8"/>
        <v>1.4801772397077186</v>
      </c>
    </row>
    <row r="195" spans="1:7" x14ac:dyDescent="0.25">
      <c r="A195" s="4">
        <v>45284</v>
      </c>
      <c r="B195">
        <v>16142</v>
      </c>
      <c r="C195">
        <v>228</v>
      </c>
      <c r="D195">
        <f t="shared" si="6"/>
        <v>251.38186553053617</v>
      </c>
      <c r="F195" s="4">
        <f t="shared" si="7"/>
        <v>45284</v>
      </c>
      <c r="G195">
        <f t="shared" si="8"/>
        <v>1.557315484639674</v>
      </c>
    </row>
    <row r="196" spans="1:7" x14ac:dyDescent="0.25">
      <c r="A196" s="4">
        <v>45291</v>
      </c>
      <c r="B196">
        <v>16342</v>
      </c>
      <c r="C196">
        <v>255</v>
      </c>
      <c r="D196">
        <f t="shared" si="6"/>
        <v>259.32997509824747</v>
      </c>
      <c r="F196" s="4">
        <f t="shared" si="7"/>
        <v>45291</v>
      </c>
      <c r="G196">
        <f t="shared" si="8"/>
        <v>1.5868925168170818</v>
      </c>
    </row>
    <row r="197" spans="1:7" x14ac:dyDescent="0.25">
      <c r="A197" s="4">
        <v>45298</v>
      </c>
      <c r="B197">
        <v>16316</v>
      </c>
      <c r="C197">
        <v>260</v>
      </c>
      <c r="D197">
        <f t="shared" si="6"/>
        <v>275.5879103536908</v>
      </c>
      <c r="F197" s="4">
        <f t="shared" si="7"/>
        <v>45298</v>
      </c>
      <c r="G197">
        <f t="shared" si="8"/>
        <v>1.6890653980981294</v>
      </c>
    </row>
    <row r="198" spans="1:7" x14ac:dyDescent="0.25">
      <c r="A198" s="4">
        <v>45305</v>
      </c>
      <c r="B198">
        <v>15294</v>
      </c>
      <c r="C198">
        <v>278</v>
      </c>
      <c r="D198">
        <f t="shared" si="6"/>
        <v>220.84432870313381</v>
      </c>
      <c r="F198" s="4">
        <f t="shared" si="7"/>
        <v>45305</v>
      </c>
      <c r="G198">
        <f t="shared" si="8"/>
        <v>1.4439932568532354</v>
      </c>
    </row>
    <row r="199" spans="1:7" x14ac:dyDescent="0.25">
      <c r="A199" s="4">
        <v>45312</v>
      </c>
      <c r="B199">
        <v>12661</v>
      </c>
      <c r="C199">
        <v>212</v>
      </c>
      <c r="D199">
        <f t="shared" si="6"/>
        <v>236.24786055018569</v>
      </c>
      <c r="F199" s="4">
        <f t="shared" si="7"/>
        <v>45312</v>
      </c>
      <c r="G199">
        <f t="shared" si="8"/>
        <v>1.865949455415731</v>
      </c>
    </row>
    <row r="200" spans="1:7" x14ac:dyDescent="0.25">
      <c r="A200" s="4">
        <v>45319</v>
      </c>
      <c r="B200">
        <v>10741</v>
      </c>
      <c r="C200">
        <v>240</v>
      </c>
      <c r="D200">
        <f t="shared" si="6"/>
        <v>157.73047313329866</v>
      </c>
      <c r="F200" s="4">
        <f t="shared" si="7"/>
        <v>45319</v>
      </c>
      <c r="G200">
        <f t="shared" si="8"/>
        <v>1.4684896483874748</v>
      </c>
    </row>
    <row r="201" spans="1:7" x14ac:dyDescent="0.25">
      <c r="A201" s="4">
        <v>45326</v>
      </c>
      <c r="B201">
        <v>8649</v>
      </c>
      <c r="C201">
        <v>145</v>
      </c>
      <c r="D201">
        <f t="shared" si="6"/>
        <v>112.95818427296894</v>
      </c>
      <c r="F201" s="4">
        <f t="shared" si="7"/>
        <v>45326</v>
      </c>
      <c r="G201">
        <f t="shared" si="8"/>
        <v>1.3060259483520515</v>
      </c>
    </row>
    <row r="202" spans="1:7" x14ac:dyDescent="0.25">
      <c r="A202" s="4">
        <v>45333</v>
      </c>
      <c r="B202">
        <v>7687</v>
      </c>
      <c r="C202">
        <v>108</v>
      </c>
      <c r="D202">
        <f t="shared" ref="D202:D231" si="9">C202*$D$1+C203*$D$2+C204*$D$3+C205*$D$4</f>
        <v>151.29975098247439</v>
      </c>
      <c r="F202" s="4">
        <f t="shared" ref="F202:F231" si="10">A202</f>
        <v>45333</v>
      </c>
      <c r="G202">
        <f t="shared" ref="G202:G231" si="11">D202/B202*100</f>
        <v>1.968254858624618</v>
      </c>
    </row>
    <row r="203" spans="1:7" x14ac:dyDescent="0.25">
      <c r="A203" s="4">
        <v>45340</v>
      </c>
      <c r="B203">
        <v>7931</v>
      </c>
      <c r="C203">
        <v>158</v>
      </c>
      <c r="D203">
        <f t="shared" si="9"/>
        <v>128.5561693319174</v>
      </c>
      <c r="F203" s="4">
        <f t="shared" si="10"/>
        <v>45340</v>
      </c>
      <c r="G203">
        <f t="shared" si="11"/>
        <v>1.6209326608487884</v>
      </c>
    </row>
    <row r="204" spans="1:7" x14ac:dyDescent="0.25">
      <c r="A204" s="4">
        <v>45347</v>
      </c>
      <c r="B204">
        <v>7375</v>
      </c>
      <c r="C204">
        <v>124</v>
      </c>
      <c r="D204">
        <f t="shared" si="9"/>
        <v>111.01007470525768</v>
      </c>
      <c r="F204" s="4">
        <f t="shared" si="10"/>
        <v>45347</v>
      </c>
      <c r="G204">
        <f t="shared" si="11"/>
        <v>1.5052213519356974</v>
      </c>
    </row>
    <row r="205" spans="1:7" x14ac:dyDescent="0.25">
      <c r="A205" s="4">
        <v>45354</v>
      </c>
      <c r="B205">
        <v>7024</v>
      </c>
      <c r="C205">
        <v>109</v>
      </c>
      <c r="D205">
        <f t="shared" si="9"/>
        <v>96.010074705257679</v>
      </c>
      <c r="F205" s="4">
        <f t="shared" si="10"/>
        <v>45354</v>
      </c>
      <c r="G205">
        <f t="shared" si="11"/>
        <v>1.3668860294028713</v>
      </c>
    </row>
    <row r="206" spans="1:7" x14ac:dyDescent="0.25">
      <c r="A206" s="4">
        <v>45361</v>
      </c>
      <c r="B206">
        <v>5450</v>
      </c>
      <c r="C206">
        <v>94</v>
      </c>
      <c r="D206">
        <f t="shared" si="9"/>
        <v>77.546094626659738</v>
      </c>
      <c r="F206" s="4">
        <f t="shared" si="10"/>
        <v>45361</v>
      </c>
      <c r="G206">
        <f t="shared" si="11"/>
        <v>1.4228641215900868</v>
      </c>
    </row>
    <row r="207" spans="1:7" x14ac:dyDescent="0.25">
      <c r="A207" s="4">
        <v>45368</v>
      </c>
      <c r="B207">
        <v>3949</v>
      </c>
      <c r="C207">
        <v>75</v>
      </c>
      <c r="D207">
        <f t="shared" si="9"/>
        <v>65.474054783855635</v>
      </c>
      <c r="F207" s="4">
        <f t="shared" si="10"/>
        <v>45368</v>
      </c>
      <c r="G207">
        <f t="shared" si="11"/>
        <v>1.657990751680315</v>
      </c>
    </row>
    <row r="208" spans="1:7" x14ac:dyDescent="0.25">
      <c r="A208" s="4">
        <v>45375</v>
      </c>
      <c r="B208">
        <v>3288</v>
      </c>
      <c r="C208">
        <v>64</v>
      </c>
      <c r="D208">
        <f t="shared" si="9"/>
        <v>57.938034862453584</v>
      </c>
      <c r="F208" s="4">
        <f t="shared" si="10"/>
        <v>45375</v>
      </c>
      <c r="G208">
        <f t="shared" si="11"/>
        <v>1.7621056831646467</v>
      </c>
    </row>
    <row r="209" spans="1:7" x14ac:dyDescent="0.25">
      <c r="A209" s="4">
        <v>45382</v>
      </c>
      <c r="B209">
        <v>3157</v>
      </c>
      <c r="C209">
        <v>57</v>
      </c>
      <c r="D209">
        <f t="shared" si="9"/>
        <v>37.948109567711263</v>
      </c>
      <c r="F209" s="4">
        <f t="shared" si="10"/>
        <v>45382</v>
      </c>
      <c r="G209">
        <f t="shared" si="11"/>
        <v>1.2020307116791658</v>
      </c>
    </row>
    <row r="210" spans="1:7" x14ac:dyDescent="0.25">
      <c r="A210" s="4">
        <v>45389</v>
      </c>
      <c r="B210">
        <v>2980</v>
      </c>
      <c r="C210">
        <v>35</v>
      </c>
      <c r="D210">
        <f t="shared" si="9"/>
        <v>38.463980078597956</v>
      </c>
      <c r="F210" s="4">
        <f t="shared" si="10"/>
        <v>45389</v>
      </c>
      <c r="G210">
        <f t="shared" si="11"/>
        <v>1.2907375865301327</v>
      </c>
    </row>
    <row r="211" spans="1:7" x14ac:dyDescent="0.25">
      <c r="A211" s="4">
        <v>45396</v>
      </c>
      <c r="B211">
        <v>2664</v>
      </c>
      <c r="C211">
        <v>39</v>
      </c>
      <c r="D211">
        <f t="shared" si="9"/>
        <v>47.659950196494883</v>
      </c>
      <c r="F211" s="4">
        <f t="shared" si="10"/>
        <v>45396</v>
      </c>
      <c r="G211">
        <f t="shared" si="11"/>
        <v>1.7890371695380964</v>
      </c>
    </row>
    <row r="212" spans="1:7" x14ac:dyDescent="0.25">
      <c r="A212" s="4">
        <v>45403</v>
      </c>
      <c r="B212">
        <v>2338</v>
      </c>
      <c r="C212">
        <v>49</v>
      </c>
      <c r="D212">
        <f t="shared" si="9"/>
        <v>42.938034862453584</v>
      </c>
      <c r="F212" s="4">
        <f t="shared" si="10"/>
        <v>45403</v>
      </c>
      <c r="G212">
        <f t="shared" si="11"/>
        <v>1.836528437230692</v>
      </c>
    </row>
    <row r="213" spans="1:7" x14ac:dyDescent="0.25">
      <c r="A213" s="4">
        <v>45410</v>
      </c>
      <c r="B213">
        <v>1728</v>
      </c>
      <c r="C213">
        <v>42</v>
      </c>
      <c r="D213">
        <f t="shared" si="9"/>
        <v>25.54609462665973</v>
      </c>
      <c r="F213" s="4">
        <f t="shared" si="10"/>
        <v>45410</v>
      </c>
      <c r="G213">
        <f t="shared" si="11"/>
        <v>1.4783619575613269</v>
      </c>
    </row>
    <row r="214" spans="1:7" x14ac:dyDescent="0.25">
      <c r="A214" s="4">
        <v>45417</v>
      </c>
      <c r="B214">
        <v>1784</v>
      </c>
      <c r="C214">
        <v>23</v>
      </c>
      <c r="D214">
        <f t="shared" si="9"/>
        <v>23.000000000000004</v>
      </c>
      <c r="F214" s="4">
        <f t="shared" si="10"/>
        <v>45417</v>
      </c>
      <c r="G214">
        <f t="shared" si="11"/>
        <v>1.2892376681614353</v>
      </c>
    </row>
    <row r="215" spans="1:7" x14ac:dyDescent="0.25">
      <c r="A215" s="4">
        <v>45424</v>
      </c>
      <c r="B215">
        <v>1546</v>
      </c>
      <c r="C215">
        <v>23</v>
      </c>
      <c r="D215">
        <f t="shared" si="9"/>
        <v>30.793955176845394</v>
      </c>
      <c r="F215" s="4">
        <f t="shared" si="10"/>
        <v>45424</v>
      </c>
      <c r="G215">
        <f t="shared" si="11"/>
        <v>1.9918470360184601</v>
      </c>
    </row>
    <row r="216" spans="1:7" x14ac:dyDescent="0.25">
      <c r="A216" s="4">
        <v>45431</v>
      </c>
      <c r="B216">
        <v>1550</v>
      </c>
      <c r="C216">
        <v>32</v>
      </c>
      <c r="D216">
        <f t="shared" si="9"/>
        <v>31.134004980350511</v>
      </c>
      <c r="F216" s="4">
        <f t="shared" si="10"/>
        <v>45431</v>
      </c>
      <c r="G216">
        <f t="shared" si="11"/>
        <v>2.0086454826032587</v>
      </c>
    </row>
    <row r="217" spans="1:7" x14ac:dyDescent="0.25">
      <c r="A217" s="4">
        <v>45438</v>
      </c>
      <c r="B217">
        <v>1866</v>
      </c>
      <c r="C217">
        <v>31</v>
      </c>
      <c r="D217">
        <f t="shared" si="9"/>
        <v>32.731990039298978</v>
      </c>
      <c r="F217" s="4">
        <f t="shared" si="10"/>
        <v>45438</v>
      </c>
      <c r="G217">
        <f t="shared" si="11"/>
        <v>1.7541259399409956</v>
      </c>
    </row>
    <row r="218" spans="1:7" x14ac:dyDescent="0.25">
      <c r="A218" s="4">
        <v>45445</v>
      </c>
      <c r="B218">
        <v>1999</v>
      </c>
      <c r="C218">
        <v>33</v>
      </c>
      <c r="D218">
        <f t="shared" si="9"/>
        <v>33.865995019649489</v>
      </c>
      <c r="F218" s="4">
        <f t="shared" si="10"/>
        <v>45445</v>
      </c>
      <c r="G218">
        <f t="shared" si="11"/>
        <v>1.6941468243946718</v>
      </c>
    </row>
    <row r="219" spans="1:7" x14ac:dyDescent="0.25">
      <c r="A219" s="4">
        <v>45452</v>
      </c>
      <c r="B219">
        <v>2374</v>
      </c>
      <c r="C219">
        <v>34</v>
      </c>
      <c r="D219">
        <f t="shared" si="9"/>
        <v>27.072039842804099</v>
      </c>
      <c r="F219" s="4">
        <f t="shared" si="10"/>
        <v>45452</v>
      </c>
      <c r="G219">
        <f t="shared" si="11"/>
        <v>1.1403555114913266</v>
      </c>
    </row>
    <row r="220" spans="1:7" x14ac:dyDescent="0.25">
      <c r="A220" s="4">
        <v>45459</v>
      </c>
      <c r="B220">
        <v>2580</v>
      </c>
      <c r="C220">
        <v>26</v>
      </c>
      <c r="D220">
        <f t="shared" si="9"/>
        <v>44.185895412639248</v>
      </c>
      <c r="F220" s="4">
        <f t="shared" si="10"/>
        <v>45459</v>
      </c>
      <c r="G220">
        <f t="shared" si="11"/>
        <v>1.7126316051410562</v>
      </c>
    </row>
    <row r="221" spans="1:7" x14ac:dyDescent="0.25">
      <c r="A221" s="4">
        <v>45466</v>
      </c>
      <c r="B221">
        <v>3469</v>
      </c>
      <c r="C221">
        <v>47</v>
      </c>
      <c r="D221">
        <f t="shared" si="9"/>
        <v>45.268009960701029</v>
      </c>
      <c r="F221" s="4">
        <f t="shared" si="10"/>
        <v>45466</v>
      </c>
      <c r="G221">
        <f t="shared" si="11"/>
        <v>1.304929661594149</v>
      </c>
    </row>
    <row r="222" spans="1:7" x14ac:dyDescent="0.25">
      <c r="A222" s="4">
        <v>45473</v>
      </c>
      <c r="B222">
        <v>4366</v>
      </c>
      <c r="C222">
        <v>45</v>
      </c>
      <c r="D222">
        <f t="shared" si="9"/>
        <v>56.257935255443343</v>
      </c>
      <c r="F222" s="4">
        <f t="shared" si="10"/>
        <v>45473</v>
      </c>
      <c r="G222">
        <f t="shared" si="11"/>
        <v>1.2885463869776304</v>
      </c>
    </row>
    <row r="223" spans="1:7" x14ac:dyDescent="0.25">
      <c r="A223" s="4">
        <v>45480</v>
      </c>
      <c r="B223">
        <v>4803</v>
      </c>
      <c r="C223">
        <v>58</v>
      </c>
      <c r="D223">
        <f t="shared" si="9"/>
        <v>66.659950196494876</v>
      </c>
      <c r="F223" s="4">
        <f t="shared" si="10"/>
        <v>45480</v>
      </c>
      <c r="G223">
        <f t="shared" si="11"/>
        <v>1.387881536466685</v>
      </c>
    </row>
    <row r="224" spans="1:7" x14ac:dyDescent="0.25">
      <c r="A224" s="4">
        <v>45487</v>
      </c>
      <c r="B224">
        <v>6223</v>
      </c>
      <c r="C224">
        <v>68</v>
      </c>
      <c r="D224">
        <f t="shared" si="9"/>
        <v>83.587910353690788</v>
      </c>
      <c r="F224" s="4">
        <f t="shared" si="10"/>
        <v>45487</v>
      </c>
      <c r="G224">
        <f t="shared" si="11"/>
        <v>1.343209229530625</v>
      </c>
    </row>
    <row r="225" spans="1:7" x14ac:dyDescent="0.25">
      <c r="A225" s="4">
        <v>45494</v>
      </c>
      <c r="B225">
        <v>7706</v>
      </c>
      <c r="C225">
        <v>86</v>
      </c>
      <c r="D225">
        <f t="shared" si="9"/>
        <v>101.58791035369079</v>
      </c>
      <c r="F225" s="4">
        <f t="shared" si="10"/>
        <v>45494</v>
      </c>
      <c r="G225">
        <f t="shared" si="11"/>
        <v>1.3182962672422889</v>
      </c>
    </row>
    <row r="226" spans="1:7" x14ac:dyDescent="0.25">
      <c r="A226" s="4">
        <v>45501</v>
      </c>
      <c r="B226">
        <v>8770</v>
      </c>
      <c r="C226">
        <v>104</v>
      </c>
      <c r="D226">
        <f t="shared" si="9"/>
        <v>103.13400498035051</v>
      </c>
      <c r="F226" s="4">
        <f t="shared" si="10"/>
        <v>45501</v>
      </c>
      <c r="G226">
        <f t="shared" si="11"/>
        <v>1.175986373778227</v>
      </c>
    </row>
    <row r="227" spans="1:7" x14ac:dyDescent="0.25">
      <c r="A227" s="4">
        <v>45508</v>
      </c>
      <c r="B227">
        <v>10333</v>
      </c>
      <c r="C227">
        <v>103</v>
      </c>
      <c r="D227">
        <f t="shared" si="9"/>
        <v>115.98992529474233</v>
      </c>
      <c r="F227" s="4">
        <f t="shared" si="10"/>
        <v>45508</v>
      </c>
      <c r="G227">
        <f t="shared" si="11"/>
        <v>1.1225193583155166</v>
      </c>
    </row>
    <row r="228" spans="1:7" x14ac:dyDescent="0.25">
      <c r="A228" s="4">
        <v>45515</v>
      </c>
      <c r="B228">
        <v>10761</v>
      </c>
      <c r="C228">
        <v>118</v>
      </c>
      <c r="D228">
        <f t="shared" si="9"/>
        <v>142.24786055018566</v>
      </c>
      <c r="F228" s="4">
        <f t="shared" si="10"/>
        <v>45515</v>
      </c>
      <c r="G228">
        <f t="shared" si="11"/>
        <v>1.3218832873356163</v>
      </c>
    </row>
    <row r="229" spans="1:7" x14ac:dyDescent="0.25">
      <c r="A229" s="4">
        <v>45522</v>
      </c>
      <c r="B229">
        <v>11095</v>
      </c>
      <c r="C229">
        <v>146</v>
      </c>
      <c r="D229">
        <f t="shared" si="9"/>
        <v>141.67002490175256</v>
      </c>
      <c r="F229" s="4">
        <f t="shared" si="10"/>
        <v>45522</v>
      </c>
      <c r="G229">
        <f t="shared" si="11"/>
        <v>1.2768817025845207</v>
      </c>
    </row>
    <row r="230" spans="1:7" x14ac:dyDescent="0.25">
      <c r="A230" s="4">
        <v>45529</v>
      </c>
      <c r="B230">
        <v>11748</v>
      </c>
      <c r="C230">
        <v>141</v>
      </c>
      <c r="D230">
        <f t="shared" si="9"/>
        <v>145.32997509824744</v>
      </c>
      <c r="F230" s="4">
        <f t="shared" si="10"/>
        <v>45529</v>
      </c>
      <c r="G230">
        <f t="shared" si="11"/>
        <v>1.2370614155451776</v>
      </c>
    </row>
    <row r="231" spans="1:7" x14ac:dyDescent="0.25">
      <c r="A231" s="4">
        <v>45536</v>
      </c>
      <c r="B231">
        <v>11600</v>
      </c>
      <c r="C231">
        <v>146</v>
      </c>
      <c r="D231">
        <f t="shared" si="9"/>
        <v>156.39194023579384</v>
      </c>
      <c r="F231" s="4">
        <f t="shared" si="10"/>
        <v>45536</v>
      </c>
      <c r="G231">
        <f t="shared" si="11"/>
        <v>1.3482063813430505</v>
      </c>
    </row>
    <row r="232" spans="1:7" x14ac:dyDescent="0.25">
      <c r="A232" s="4">
        <v>45543</v>
      </c>
      <c r="B232">
        <v>10761</v>
      </c>
      <c r="C232">
        <v>158</v>
      </c>
      <c r="F232" s="4"/>
    </row>
    <row r="233" spans="1:7" x14ac:dyDescent="0.25">
      <c r="A233" s="4">
        <v>45550</v>
      </c>
      <c r="B233">
        <v>9946</v>
      </c>
      <c r="C233">
        <v>161</v>
      </c>
      <c r="F233" s="4"/>
    </row>
    <row r="234" spans="1:7" x14ac:dyDescent="0.25">
      <c r="A234" s="4">
        <v>45557</v>
      </c>
      <c r="B234">
        <v>9583</v>
      </c>
      <c r="C234">
        <v>147</v>
      </c>
      <c r="F234" s="4"/>
    </row>
    <row r="235" spans="1:7" x14ac:dyDescent="0.25">
      <c r="A235" s="4">
        <v>45564</v>
      </c>
      <c r="B235">
        <v>8457</v>
      </c>
      <c r="C235">
        <v>131</v>
      </c>
      <c r="F235" s="4"/>
    </row>
    <row r="236" spans="1:7" x14ac:dyDescent="0.25">
      <c r="A236" s="4">
        <v>45571</v>
      </c>
      <c r="B236">
        <v>6459</v>
      </c>
      <c r="C236">
        <v>0</v>
      </c>
    </row>
    <row r="237" spans="1:7" x14ac:dyDescent="0.25">
      <c r="A237" s="4">
        <v>45578</v>
      </c>
      <c r="B237">
        <v>5114</v>
      </c>
      <c r="C237">
        <v>0</v>
      </c>
    </row>
    <row r="238" spans="1:7" x14ac:dyDescent="0.25">
      <c r="A238" s="4">
        <v>45585</v>
      </c>
      <c r="B238">
        <v>4920</v>
      </c>
      <c r="C238">
        <v>0</v>
      </c>
    </row>
    <row r="239" spans="1:7" x14ac:dyDescent="0.25">
      <c r="A239" s="4">
        <v>45592</v>
      </c>
      <c r="B239">
        <v>5366</v>
      </c>
      <c r="C239">
        <v>0</v>
      </c>
    </row>
    <row r="240" spans="1:7" x14ac:dyDescent="0.25">
      <c r="A240" s="4">
        <v>45599</v>
      </c>
      <c r="B240">
        <v>4972</v>
      </c>
      <c r="C240">
        <v>0</v>
      </c>
    </row>
    <row r="241" spans="1:3" x14ac:dyDescent="0.25">
      <c r="A241" s="4">
        <v>45606</v>
      </c>
      <c r="B241">
        <v>4287</v>
      </c>
      <c r="C241">
        <v>0</v>
      </c>
    </row>
    <row r="242" spans="1:3" x14ac:dyDescent="0.25">
      <c r="A242" s="4">
        <v>45613</v>
      </c>
      <c r="B242">
        <v>3704</v>
      </c>
      <c r="C242">
        <v>0</v>
      </c>
    </row>
    <row r="243" spans="1:3" x14ac:dyDescent="0.25">
      <c r="A243" s="4">
        <v>45620</v>
      </c>
      <c r="B243">
        <v>3996</v>
      </c>
      <c r="C243">
        <v>0</v>
      </c>
    </row>
    <row r="244" spans="1:3" x14ac:dyDescent="0.25">
      <c r="A244" s="4">
        <v>45627</v>
      </c>
      <c r="B244">
        <v>4246</v>
      </c>
      <c r="C244">
        <v>0</v>
      </c>
    </row>
    <row r="245" spans="1:3" x14ac:dyDescent="0.25">
      <c r="A245" s="4">
        <v>45634</v>
      </c>
      <c r="B245">
        <v>5077</v>
      </c>
      <c r="C245">
        <v>0</v>
      </c>
    </row>
    <row r="246" spans="1:3" x14ac:dyDescent="0.25">
      <c r="A246" s="4">
        <v>45641</v>
      </c>
      <c r="B246">
        <v>6211</v>
      </c>
      <c r="C246">
        <v>0</v>
      </c>
    </row>
    <row r="247" spans="1:3" x14ac:dyDescent="0.25">
      <c r="A247" s="4">
        <v>45648</v>
      </c>
      <c r="B247">
        <v>6812</v>
      </c>
      <c r="C247">
        <v>0</v>
      </c>
    </row>
    <row r="248" spans="1:3" x14ac:dyDescent="0.25">
      <c r="A248" s="4">
        <v>45655</v>
      </c>
      <c r="B248">
        <v>7399</v>
      </c>
      <c r="C248">
        <v>0</v>
      </c>
    </row>
    <row r="249" spans="1:3" x14ac:dyDescent="0.25">
      <c r="A249" s="4">
        <v>45662</v>
      </c>
      <c r="B249">
        <v>5519</v>
      </c>
      <c r="C249">
        <v>0</v>
      </c>
    </row>
    <row r="250" spans="1:3" x14ac:dyDescent="0.25">
      <c r="A250" s="6" t="s">
        <v>71</v>
      </c>
    </row>
    <row r="251" spans="1:3" x14ac:dyDescent="0.25">
      <c r="A251" s="6" t="s">
        <v>2</v>
      </c>
      <c r="B251">
        <v>2189988</v>
      </c>
      <c r="C251">
        <v>150889</v>
      </c>
    </row>
  </sheetData>
  <pageMargins left="0.7" right="0.7" top="0.75" bottom="0.75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EBE5D-A2A3-4EE1-9B1F-B447EE9739A4}">
  <dimension ref="A1:J244"/>
  <sheetViews>
    <sheetView workbookViewId="0">
      <selection activeCell="M22" sqref="M22"/>
    </sheetView>
  </sheetViews>
  <sheetFormatPr defaultRowHeight="15" x14ac:dyDescent="0.25"/>
  <cols>
    <col min="1" max="1" width="12.42578125" bestFit="1" customWidth="1"/>
    <col min="2" max="2" width="21.5703125" bestFit="1" customWidth="1"/>
    <col min="3" max="3" width="10.85546875" bestFit="1" customWidth="1"/>
    <col min="4" max="4" width="9.85546875" customWidth="1"/>
    <col min="6" max="6" width="10" bestFit="1" customWidth="1"/>
    <col min="7" max="7" width="10" customWidth="1"/>
  </cols>
  <sheetData>
    <row r="1" spans="1:10" x14ac:dyDescent="0.25">
      <c r="A1" s="2" t="s">
        <v>1</v>
      </c>
      <c r="B1" t="s">
        <v>138</v>
      </c>
      <c r="C1" t="s">
        <v>139</v>
      </c>
      <c r="J1" t="s">
        <v>164</v>
      </c>
    </row>
    <row r="2" spans="1:10" x14ac:dyDescent="0.25">
      <c r="A2" s="4">
        <v>43975</v>
      </c>
      <c r="B2">
        <v>25441</v>
      </c>
      <c r="C2">
        <v>72709</v>
      </c>
      <c r="J2" s="3" t="s">
        <v>146</v>
      </c>
    </row>
    <row r="3" spans="1:10" x14ac:dyDescent="0.25">
      <c r="A3" s="4">
        <v>43982</v>
      </c>
      <c r="B3">
        <v>3509</v>
      </c>
      <c r="C3">
        <v>10320</v>
      </c>
    </row>
    <row r="4" spans="1:10" x14ac:dyDescent="0.25">
      <c r="A4" s="4">
        <v>43989</v>
      </c>
      <c r="B4">
        <v>2791</v>
      </c>
      <c r="C4">
        <v>9536</v>
      </c>
      <c r="F4" t="s">
        <v>143</v>
      </c>
      <c r="G4" s="3">
        <f>CORREL(B18:B47,C18:C47)</f>
        <v>0.99646770666044393</v>
      </c>
      <c r="I4" t="s">
        <v>144</v>
      </c>
    </row>
    <row r="5" spans="1:10" x14ac:dyDescent="0.25">
      <c r="A5" s="4">
        <v>43996</v>
      </c>
      <c r="B5">
        <v>2126</v>
      </c>
      <c r="C5">
        <v>8784</v>
      </c>
      <c r="G5" s="3"/>
    </row>
    <row r="6" spans="1:10" x14ac:dyDescent="0.25">
      <c r="A6" s="4">
        <v>44003</v>
      </c>
      <c r="B6">
        <v>1777</v>
      </c>
      <c r="C6">
        <v>8315</v>
      </c>
      <c r="D6" s="3"/>
      <c r="F6" t="s">
        <v>142</v>
      </c>
      <c r="G6" s="3">
        <f>CORREL(B85:B95,C85:C95)</f>
        <v>0.99042026084113777</v>
      </c>
      <c r="I6" t="s">
        <v>148</v>
      </c>
    </row>
    <row r="7" spans="1:10" x14ac:dyDescent="0.25">
      <c r="A7" s="4">
        <v>44010</v>
      </c>
      <c r="B7">
        <v>1540</v>
      </c>
      <c r="C7">
        <v>8074</v>
      </c>
      <c r="F7" s="4"/>
    </row>
    <row r="8" spans="1:10" x14ac:dyDescent="0.25">
      <c r="A8" s="4">
        <v>44017</v>
      </c>
      <c r="B8">
        <v>1577</v>
      </c>
      <c r="C8">
        <v>8267</v>
      </c>
      <c r="F8" s="4"/>
    </row>
    <row r="9" spans="1:10" x14ac:dyDescent="0.25">
      <c r="A9" s="4">
        <v>44024</v>
      </c>
      <c r="B9">
        <v>1682</v>
      </c>
      <c r="C9">
        <v>8212</v>
      </c>
      <c r="F9" s="4"/>
    </row>
    <row r="10" spans="1:10" x14ac:dyDescent="0.25">
      <c r="A10" s="4">
        <v>44031</v>
      </c>
      <c r="B10">
        <v>1844</v>
      </c>
      <c r="C10">
        <v>8179</v>
      </c>
      <c r="F10" s="4"/>
    </row>
    <row r="11" spans="1:10" x14ac:dyDescent="0.25">
      <c r="A11" s="4">
        <v>44038</v>
      </c>
      <c r="B11">
        <v>2193</v>
      </c>
      <c r="C11">
        <v>8333</v>
      </c>
      <c r="F11" s="4"/>
    </row>
    <row r="12" spans="1:10" x14ac:dyDescent="0.25">
      <c r="A12" s="4">
        <v>44045</v>
      </c>
      <c r="B12">
        <v>2212</v>
      </c>
      <c r="C12">
        <v>8121</v>
      </c>
      <c r="F12" s="4"/>
    </row>
    <row r="13" spans="1:10" x14ac:dyDescent="0.25">
      <c r="A13" s="4">
        <v>44052</v>
      </c>
      <c r="B13">
        <v>2117</v>
      </c>
      <c r="C13">
        <v>8063</v>
      </c>
      <c r="F13" s="4"/>
    </row>
    <row r="14" spans="1:10" x14ac:dyDescent="0.25">
      <c r="A14" s="4">
        <v>44059</v>
      </c>
      <c r="B14">
        <v>1904</v>
      </c>
      <c r="C14">
        <v>8310</v>
      </c>
      <c r="F14" s="4"/>
    </row>
    <row r="15" spans="1:10" x14ac:dyDescent="0.25">
      <c r="A15" s="4">
        <v>44066</v>
      </c>
      <c r="B15">
        <v>1818</v>
      </c>
      <c r="C15">
        <v>8083</v>
      </c>
      <c r="F15" s="4"/>
    </row>
    <row r="16" spans="1:10" x14ac:dyDescent="0.25">
      <c r="A16" s="4">
        <v>44073</v>
      </c>
      <c r="B16">
        <v>1580</v>
      </c>
      <c r="C16">
        <v>7785</v>
      </c>
      <c r="F16" s="4"/>
    </row>
    <row r="17" spans="1:6" x14ac:dyDescent="0.25">
      <c r="A17" s="4">
        <v>44080</v>
      </c>
      <c r="B17">
        <v>1434</v>
      </c>
      <c r="C17">
        <v>7340</v>
      </c>
      <c r="F17" s="4"/>
    </row>
    <row r="18" spans="1:6" x14ac:dyDescent="0.25">
      <c r="A18" s="4">
        <v>44087</v>
      </c>
      <c r="B18">
        <v>1288</v>
      </c>
      <c r="C18">
        <v>7138</v>
      </c>
      <c r="F18" s="4"/>
    </row>
    <row r="19" spans="1:6" x14ac:dyDescent="0.25">
      <c r="A19" s="4">
        <v>44094</v>
      </c>
      <c r="B19">
        <v>1219</v>
      </c>
      <c r="C19">
        <v>7057</v>
      </c>
      <c r="F19" s="4"/>
    </row>
    <row r="20" spans="1:6" x14ac:dyDescent="0.25">
      <c r="A20" s="4">
        <v>44101</v>
      </c>
      <c r="B20">
        <v>1199</v>
      </c>
      <c r="C20">
        <v>7056</v>
      </c>
      <c r="F20" s="4"/>
    </row>
    <row r="21" spans="1:6" x14ac:dyDescent="0.25">
      <c r="A21" s="4">
        <v>44108</v>
      </c>
      <c r="B21">
        <v>1225</v>
      </c>
      <c r="C21">
        <v>7027</v>
      </c>
      <c r="F21" s="4"/>
    </row>
    <row r="22" spans="1:6" x14ac:dyDescent="0.25">
      <c r="A22" s="4">
        <v>44115</v>
      </c>
      <c r="B22">
        <v>1250</v>
      </c>
      <c r="C22">
        <v>7256</v>
      </c>
      <c r="F22" s="4"/>
    </row>
    <row r="23" spans="1:6" x14ac:dyDescent="0.25">
      <c r="A23" s="4">
        <v>44122</v>
      </c>
      <c r="B23">
        <v>1492</v>
      </c>
      <c r="C23">
        <v>7267</v>
      </c>
      <c r="F23" s="4"/>
    </row>
    <row r="24" spans="1:6" x14ac:dyDescent="0.25">
      <c r="A24" s="4">
        <v>44129</v>
      </c>
      <c r="B24">
        <v>1844</v>
      </c>
      <c r="C24">
        <v>7771</v>
      </c>
      <c r="F24" s="4"/>
    </row>
    <row r="25" spans="1:6" x14ac:dyDescent="0.25">
      <c r="A25" s="4">
        <v>44136</v>
      </c>
      <c r="B25">
        <v>2077</v>
      </c>
      <c r="C25">
        <v>7979</v>
      </c>
      <c r="F25" s="4"/>
    </row>
    <row r="26" spans="1:6" x14ac:dyDescent="0.25">
      <c r="A26" s="4">
        <v>44143</v>
      </c>
      <c r="B26">
        <v>2500</v>
      </c>
      <c r="C26">
        <v>8828</v>
      </c>
      <c r="F26" s="4"/>
    </row>
    <row r="27" spans="1:6" x14ac:dyDescent="0.25">
      <c r="A27" s="4">
        <v>44150</v>
      </c>
      <c r="B27">
        <v>3015</v>
      </c>
      <c r="C27">
        <v>9190</v>
      </c>
      <c r="F27" s="4"/>
    </row>
    <row r="28" spans="1:6" x14ac:dyDescent="0.25">
      <c r="A28" s="4">
        <v>44157</v>
      </c>
      <c r="B28">
        <v>3848</v>
      </c>
      <c r="C28">
        <v>9998</v>
      </c>
      <c r="F28" s="4"/>
    </row>
    <row r="29" spans="1:6" x14ac:dyDescent="0.25">
      <c r="A29" s="4">
        <v>44164</v>
      </c>
      <c r="B29">
        <v>4582</v>
      </c>
      <c r="C29">
        <v>11214</v>
      </c>
      <c r="F29" s="4"/>
    </row>
    <row r="30" spans="1:6" x14ac:dyDescent="0.25">
      <c r="A30" s="4">
        <v>44171</v>
      </c>
      <c r="B30">
        <v>5066</v>
      </c>
      <c r="C30">
        <v>12097</v>
      </c>
      <c r="F30" s="4"/>
    </row>
    <row r="31" spans="1:6" x14ac:dyDescent="0.25">
      <c r="A31" s="4">
        <v>44178</v>
      </c>
      <c r="B31">
        <v>5808</v>
      </c>
      <c r="C31">
        <v>12620</v>
      </c>
      <c r="F31" s="4"/>
    </row>
    <row r="32" spans="1:6" x14ac:dyDescent="0.25">
      <c r="A32" s="4">
        <v>44185</v>
      </c>
      <c r="B32">
        <v>6061</v>
      </c>
      <c r="C32">
        <v>12827</v>
      </c>
      <c r="F32" s="4"/>
    </row>
    <row r="33" spans="1:6" x14ac:dyDescent="0.25">
      <c r="A33" s="4">
        <v>44192</v>
      </c>
      <c r="B33">
        <v>5624</v>
      </c>
      <c r="C33">
        <v>12276</v>
      </c>
      <c r="F33" s="4"/>
    </row>
    <row r="34" spans="1:6" x14ac:dyDescent="0.25">
      <c r="A34" s="4">
        <v>44199</v>
      </c>
      <c r="B34">
        <v>5556</v>
      </c>
      <c r="C34">
        <v>12180</v>
      </c>
      <c r="F34" s="4"/>
    </row>
    <row r="35" spans="1:6" x14ac:dyDescent="0.25">
      <c r="A35" s="4">
        <v>44206</v>
      </c>
      <c r="B35">
        <v>5230</v>
      </c>
      <c r="C35">
        <v>11871</v>
      </c>
      <c r="F35" s="4"/>
    </row>
    <row r="36" spans="1:6" x14ac:dyDescent="0.25">
      <c r="A36" s="4">
        <v>44213</v>
      </c>
      <c r="B36">
        <v>4742</v>
      </c>
      <c r="C36">
        <v>11208</v>
      </c>
      <c r="F36" s="4"/>
    </row>
    <row r="37" spans="1:6" x14ac:dyDescent="0.25">
      <c r="A37" s="4">
        <v>44220</v>
      </c>
      <c r="B37">
        <v>4035</v>
      </c>
      <c r="C37">
        <v>10366</v>
      </c>
      <c r="F37" s="4"/>
    </row>
    <row r="38" spans="1:6" x14ac:dyDescent="0.25">
      <c r="A38" s="4">
        <v>44227</v>
      </c>
      <c r="B38">
        <v>3142</v>
      </c>
      <c r="C38">
        <v>9151</v>
      </c>
      <c r="F38" s="4"/>
    </row>
    <row r="39" spans="1:6" x14ac:dyDescent="0.25">
      <c r="A39" s="4">
        <v>44234</v>
      </c>
      <c r="B39">
        <v>2259</v>
      </c>
      <c r="C39">
        <v>8207</v>
      </c>
      <c r="F39" s="4"/>
    </row>
    <row r="40" spans="1:6" x14ac:dyDescent="0.25">
      <c r="A40" s="4">
        <v>44241</v>
      </c>
      <c r="B40">
        <v>1550</v>
      </c>
      <c r="C40">
        <v>7492</v>
      </c>
      <c r="F40" s="4"/>
    </row>
    <row r="41" spans="1:6" x14ac:dyDescent="0.25">
      <c r="A41" s="4">
        <v>44248</v>
      </c>
      <c r="B41">
        <v>976</v>
      </c>
      <c r="C41">
        <v>6713</v>
      </c>
      <c r="F41" s="4"/>
    </row>
    <row r="42" spans="1:6" x14ac:dyDescent="0.25">
      <c r="A42" s="4">
        <v>44255</v>
      </c>
      <c r="B42">
        <v>760</v>
      </c>
      <c r="C42">
        <v>6564</v>
      </c>
      <c r="F42" s="4"/>
    </row>
    <row r="43" spans="1:6" x14ac:dyDescent="0.25">
      <c r="A43" s="4">
        <v>44262</v>
      </c>
      <c r="B43">
        <v>526</v>
      </c>
      <c r="C43">
        <v>6141</v>
      </c>
      <c r="F43" s="4"/>
    </row>
    <row r="44" spans="1:6" x14ac:dyDescent="0.25">
      <c r="A44" s="4">
        <v>44269</v>
      </c>
      <c r="B44">
        <v>323</v>
      </c>
      <c r="C44">
        <v>5497</v>
      </c>
      <c r="F44" s="4"/>
    </row>
    <row r="45" spans="1:6" x14ac:dyDescent="0.25">
      <c r="A45" s="4">
        <v>44276</v>
      </c>
      <c r="B45">
        <v>273</v>
      </c>
      <c r="C45">
        <v>5478</v>
      </c>
      <c r="F45" s="4"/>
    </row>
    <row r="46" spans="1:6" x14ac:dyDescent="0.25">
      <c r="A46" s="4">
        <v>44283</v>
      </c>
      <c r="B46">
        <v>250</v>
      </c>
      <c r="C46">
        <v>5423</v>
      </c>
      <c r="F46" s="4"/>
    </row>
    <row r="47" spans="1:6" x14ac:dyDescent="0.25">
      <c r="A47" s="4">
        <v>44290</v>
      </c>
      <c r="B47">
        <v>164</v>
      </c>
      <c r="C47">
        <v>5027</v>
      </c>
      <c r="F47" s="4"/>
    </row>
    <row r="48" spans="1:6" x14ac:dyDescent="0.25">
      <c r="A48" s="4">
        <v>44297</v>
      </c>
      <c r="B48">
        <v>210</v>
      </c>
      <c r="C48">
        <v>5430</v>
      </c>
      <c r="F48" s="4"/>
    </row>
    <row r="49" spans="1:7" x14ac:dyDescent="0.25">
      <c r="A49" s="4">
        <v>44304</v>
      </c>
      <c r="B49">
        <v>177</v>
      </c>
      <c r="C49">
        <v>5027</v>
      </c>
      <c r="F49" s="4"/>
    </row>
    <row r="50" spans="1:7" x14ac:dyDescent="0.25">
      <c r="A50" s="4">
        <v>44311</v>
      </c>
      <c r="B50">
        <v>232</v>
      </c>
      <c r="C50">
        <v>5269</v>
      </c>
      <c r="F50" s="4"/>
    </row>
    <row r="51" spans="1:7" x14ac:dyDescent="0.25">
      <c r="A51" s="4">
        <v>44318</v>
      </c>
      <c r="B51">
        <v>211</v>
      </c>
      <c r="C51">
        <v>5382</v>
      </c>
      <c r="F51" s="4"/>
    </row>
    <row r="52" spans="1:7" x14ac:dyDescent="0.25">
      <c r="A52" s="4">
        <v>44325</v>
      </c>
      <c r="B52">
        <v>181</v>
      </c>
      <c r="C52">
        <v>4989</v>
      </c>
      <c r="F52" s="4"/>
    </row>
    <row r="53" spans="1:7" x14ac:dyDescent="0.25">
      <c r="A53" s="4">
        <v>44332</v>
      </c>
      <c r="B53">
        <v>193</v>
      </c>
      <c r="C53">
        <v>5082</v>
      </c>
      <c r="F53" s="4"/>
    </row>
    <row r="54" spans="1:7" x14ac:dyDescent="0.25">
      <c r="A54" s="4">
        <v>44339</v>
      </c>
      <c r="B54">
        <v>151</v>
      </c>
      <c r="C54">
        <v>5224</v>
      </c>
      <c r="F54" s="4"/>
    </row>
    <row r="55" spans="1:7" x14ac:dyDescent="0.25">
      <c r="A55" s="4">
        <v>44346</v>
      </c>
      <c r="B55">
        <v>116</v>
      </c>
      <c r="C55">
        <v>5178</v>
      </c>
      <c r="F55" s="4"/>
    </row>
    <row r="56" spans="1:7" x14ac:dyDescent="0.25">
      <c r="A56" s="4">
        <v>44353</v>
      </c>
      <c r="B56">
        <v>110</v>
      </c>
      <c r="C56">
        <v>5136</v>
      </c>
      <c r="F56" s="4"/>
    </row>
    <row r="57" spans="1:7" x14ac:dyDescent="0.25">
      <c r="A57" s="4">
        <v>44360</v>
      </c>
      <c r="B57">
        <v>92</v>
      </c>
      <c r="C57">
        <v>5051</v>
      </c>
      <c r="F57" s="4"/>
    </row>
    <row r="58" spans="1:7" x14ac:dyDescent="0.25">
      <c r="A58" s="4">
        <v>44367</v>
      </c>
      <c r="B58">
        <v>65</v>
      </c>
      <c r="C58">
        <v>4956</v>
      </c>
      <c r="F58" s="4"/>
    </row>
    <row r="59" spans="1:7" x14ac:dyDescent="0.25">
      <c r="A59" s="4">
        <v>44374</v>
      </c>
      <c r="B59">
        <v>56</v>
      </c>
      <c r="C59">
        <v>5232</v>
      </c>
      <c r="F59" s="1"/>
      <c r="G59" s="1"/>
    </row>
    <row r="60" spans="1:7" x14ac:dyDescent="0.25">
      <c r="A60" s="4">
        <v>44381</v>
      </c>
      <c r="B60">
        <v>68</v>
      </c>
      <c r="C60">
        <v>5129</v>
      </c>
      <c r="F60" s="1"/>
      <c r="G60" s="1"/>
    </row>
    <row r="61" spans="1:7" x14ac:dyDescent="0.25">
      <c r="A61" s="4">
        <v>44388</v>
      </c>
      <c r="B61">
        <v>84</v>
      </c>
      <c r="C61">
        <v>5194</v>
      </c>
      <c r="F61" s="1"/>
      <c r="G61" s="1"/>
    </row>
    <row r="62" spans="1:7" x14ac:dyDescent="0.25">
      <c r="A62" s="4">
        <v>44395</v>
      </c>
      <c r="B62">
        <v>80</v>
      </c>
      <c r="C62">
        <v>5037</v>
      </c>
    </row>
    <row r="63" spans="1:7" x14ac:dyDescent="0.25">
      <c r="A63" s="4">
        <v>44402</v>
      </c>
      <c r="B63">
        <v>85</v>
      </c>
      <c r="C63">
        <v>5278</v>
      </c>
    </row>
    <row r="64" spans="1:7" x14ac:dyDescent="0.25">
      <c r="A64" s="4">
        <v>44409</v>
      </c>
      <c r="B64">
        <v>153</v>
      </c>
      <c r="C64">
        <v>5180</v>
      </c>
    </row>
    <row r="65" spans="1:3" x14ac:dyDescent="0.25">
      <c r="A65" s="4">
        <v>44416</v>
      </c>
      <c r="B65">
        <v>237</v>
      </c>
      <c r="C65">
        <v>5376</v>
      </c>
    </row>
    <row r="66" spans="1:3" x14ac:dyDescent="0.25">
      <c r="A66" s="4">
        <v>44423</v>
      </c>
      <c r="B66">
        <v>330</v>
      </c>
      <c r="C66">
        <v>5758</v>
      </c>
    </row>
    <row r="67" spans="1:3" x14ac:dyDescent="0.25">
      <c r="A67" s="4">
        <v>44430</v>
      </c>
      <c r="B67">
        <v>416</v>
      </c>
      <c r="C67">
        <v>5709</v>
      </c>
    </row>
    <row r="68" spans="1:3" x14ac:dyDescent="0.25">
      <c r="A68" s="4">
        <v>44437</v>
      </c>
      <c r="B68">
        <v>510</v>
      </c>
      <c r="C68">
        <v>5838</v>
      </c>
    </row>
    <row r="69" spans="1:3" x14ac:dyDescent="0.25">
      <c r="A69" s="4">
        <v>44444</v>
      </c>
      <c r="B69">
        <v>535</v>
      </c>
      <c r="C69">
        <v>5836</v>
      </c>
    </row>
    <row r="70" spans="1:3" x14ac:dyDescent="0.25">
      <c r="A70" s="4">
        <v>44451</v>
      </c>
      <c r="B70">
        <v>559</v>
      </c>
      <c r="C70">
        <v>5942</v>
      </c>
    </row>
    <row r="71" spans="1:3" x14ac:dyDescent="0.25">
      <c r="A71" s="4">
        <v>44458</v>
      </c>
      <c r="B71">
        <v>622</v>
      </c>
      <c r="C71">
        <v>5808</v>
      </c>
    </row>
    <row r="72" spans="1:3" x14ac:dyDescent="0.25">
      <c r="A72" s="4">
        <v>44465</v>
      </c>
      <c r="B72">
        <v>563</v>
      </c>
      <c r="C72">
        <v>5766</v>
      </c>
    </row>
    <row r="73" spans="1:3" x14ac:dyDescent="0.25">
      <c r="A73" s="4">
        <v>44472</v>
      </c>
      <c r="B73">
        <v>545</v>
      </c>
      <c r="C73">
        <v>5827</v>
      </c>
    </row>
    <row r="74" spans="1:3" x14ac:dyDescent="0.25">
      <c r="A74" s="4">
        <v>44479</v>
      </c>
      <c r="B74">
        <v>487</v>
      </c>
      <c r="C74">
        <v>5785</v>
      </c>
    </row>
    <row r="75" spans="1:3" x14ac:dyDescent="0.25">
      <c r="A75" s="4">
        <v>44486</v>
      </c>
      <c r="B75">
        <v>487</v>
      </c>
      <c r="C75">
        <v>5780</v>
      </c>
    </row>
    <row r="76" spans="1:3" x14ac:dyDescent="0.25">
      <c r="A76" s="4">
        <v>44493</v>
      </c>
      <c r="B76">
        <v>398</v>
      </c>
      <c r="C76">
        <v>5747</v>
      </c>
    </row>
    <row r="77" spans="1:3" x14ac:dyDescent="0.25">
      <c r="A77" s="4">
        <v>44500</v>
      </c>
      <c r="B77">
        <v>379</v>
      </c>
      <c r="C77">
        <v>5738</v>
      </c>
    </row>
    <row r="78" spans="1:3" x14ac:dyDescent="0.25">
      <c r="A78" s="4">
        <v>44507</v>
      </c>
      <c r="B78">
        <v>389</v>
      </c>
      <c r="C78">
        <v>5917</v>
      </c>
    </row>
    <row r="79" spans="1:3" x14ac:dyDescent="0.25">
      <c r="A79" s="4">
        <v>44514</v>
      </c>
      <c r="B79">
        <v>413</v>
      </c>
      <c r="C79">
        <v>5931</v>
      </c>
    </row>
    <row r="80" spans="1:3" x14ac:dyDescent="0.25">
      <c r="A80" s="4">
        <v>44521</v>
      </c>
      <c r="B80">
        <v>364</v>
      </c>
      <c r="C80">
        <v>5742</v>
      </c>
    </row>
    <row r="81" spans="1:3" x14ac:dyDescent="0.25">
      <c r="A81" s="4">
        <v>44528</v>
      </c>
      <c r="B81">
        <v>446</v>
      </c>
      <c r="C81">
        <v>5777</v>
      </c>
    </row>
    <row r="82" spans="1:3" x14ac:dyDescent="0.25">
      <c r="A82" s="4">
        <v>44535</v>
      </c>
      <c r="B82">
        <v>479</v>
      </c>
      <c r="C82">
        <v>6129</v>
      </c>
    </row>
    <row r="83" spans="1:3" x14ac:dyDescent="0.25">
      <c r="A83" s="4">
        <v>44542</v>
      </c>
      <c r="B83">
        <v>434</v>
      </c>
      <c r="C83">
        <v>6047</v>
      </c>
    </row>
    <row r="84" spans="1:3" x14ac:dyDescent="0.25">
      <c r="A84" s="4">
        <v>44549</v>
      </c>
      <c r="B84">
        <v>454</v>
      </c>
      <c r="C84">
        <v>6166</v>
      </c>
    </row>
    <row r="85" spans="1:3" x14ac:dyDescent="0.25">
      <c r="A85" s="4">
        <v>44556</v>
      </c>
      <c r="B85">
        <v>391</v>
      </c>
      <c r="C85">
        <v>5861</v>
      </c>
    </row>
    <row r="86" spans="1:3" x14ac:dyDescent="0.25">
      <c r="A86" s="4">
        <v>44563</v>
      </c>
      <c r="B86">
        <v>493</v>
      </c>
      <c r="C86">
        <v>6118</v>
      </c>
    </row>
    <row r="87" spans="1:3" x14ac:dyDescent="0.25">
      <c r="A87" s="4">
        <v>44570</v>
      </c>
      <c r="B87">
        <v>791</v>
      </c>
      <c r="C87">
        <v>6281</v>
      </c>
    </row>
    <row r="88" spans="1:3" x14ac:dyDescent="0.25">
      <c r="A88" s="4">
        <v>44577</v>
      </c>
      <c r="B88">
        <v>1223</v>
      </c>
      <c r="C88">
        <v>6927</v>
      </c>
    </row>
    <row r="89" spans="1:3" x14ac:dyDescent="0.25">
      <c r="A89" s="4">
        <v>44584</v>
      </c>
      <c r="B89">
        <v>1547</v>
      </c>
      <c r="C89">
        <v>7518</v>
      </c>
    </row>
    <row r="90" spans="1:3" x14ac:dyDescent="0.25">
      <c r="A90" s="4">
        <v>44591</v>
      </c>
      <c r="B90">
        <v>1432</v>
      </c>
      <c r="C90">
        <v>7320</v>
      </c>
    </row>
    <row r="91" spans="1:3" x14ac:dyDescent="0.25">
      <c r="A91" s="4">
        <v>44598</v>
      </c>
      <c r="B91">
        <v>1251</v>
      </c>
      <c r="C91">
        <v>7211</v>
      </c>
    </row>
    <row r="92" spans="1:3" x14ac:dyDescent="0.25">
      <c r="A92" s="4">
        <v>44605</v>
      </c>
      <c r="B92">
        <v>877</v>
      </c>
      <c r="C92">
        <v>6649</v>
      </c>
    </row>
    <row r="93" spans="1:3" x14ac:dyDescent="0.25">
      <c r="A93" s="4">
        <v>44612</v>
      </c>
      <c r="B93">
        <v>686</v>
      </c>
      <c r="C93">
        <v>6318</v>
      </c>
    </row>
    <row r="94" spans="1:3" x14ac:dyDescent="0.25">
      <c r="A94" s="4">
        <v>44619</v>
      </c>
      <c r="B94">
        <v>438</v>
      </c>
      <c r="C94">
        <v>5890</v>
      </c>
    </row>
    <row r="95" spans="1:3" x14ac:dyDescent="0.25">
      <c r="A95" s="4">
        <v>44626</v>
      </c>
      <c r="B95">
        <v>244</v>
      </c>
      <c r="C95">
        <v>5589</v>
      </c>
    </row>
    <row r="96" spans="1:3" x14ac:dyDescent="0.25">
      <c r="A96" s="4">
        <v>44633</v>
      </c>
      <c r="B96">
        <v>180</v>
      </c>
      <c r="C96">
        <v>5448</v>
      </c>
    </row>
    <row r="97" spans="1:3" x14ac:dyDescent="0.25">
      <c r="A97" s="4">
        <v>44640</v>
      </c>
      <c r="B97">
        <v>120</v>
      </c>
      <c r="C97">
        <v>5235</v>
      </c>
    </row>
    <row r="98" spans="1:3" x14ac:dyDescent="0.25">
      <c r="A98" s="4">
        <v>44647</v>
      </c>
      <c r="B98">
        <v>86</v>
      </c>
      <c r="C98">
        <v>5278</v>
      </c>
    </row>
    <row r="99" spans="1:3" x14ac:dyDescent="0.25">
      <c r="A99" s="4">
        <v>44654</v>
      </c>
      <c r="B99">
        <v>78</v>
      </c>
      <c r="C99">
        <v>5246</v>
      </c>
    </row>
    <row r="100" spans="1:3" x14ac:dyDescent="0.25">
      <c r="A100" s="4">
        <v>44661</v>
      </c>
      <c r="B100">
        <v>59</v>
      </c>
      <c r="C100">
        <v>5016</v>
      </c>
    </row>
    <row r="101" spans="1:3" x14ac:dyDescent="0.25">
      <c r="A101" s="4">
        <v>44668</v>
      </c>
      <c r="B101">
        <v>88</v>
      </c>
      <c r="C101">
        <v>5145</v>
      </c>
    </row>
    <row r="102" spans="1:3" x14ac:dyDescent="0.25">
      <c r="A102" s="4">
        <v>44675</v>
      </c>
      <c r="B102">
        <v>77</v>
      </c>
      <c r="C102">
        <v>4971</v>
      </c>
    </row>
    <row r="103" spans="1:3" x14ac:dyDescent="0.25">
      <c r="A103" s="4">
        <v>44682</v>
      </c>
      <c r="B103">
        <v>104</v>
      </c>
      <c r="C103">
        <v>5061</v>
      </c>
    </row>
    <row r="104" spans="1:3" x14ac:dyDescent="0.25">
      <c r="A104" s="4">
        <v>44689</v>
      </c>
      <c r="B104">
        <v>123</v>
      </c>
      <c r="C104">
        <v>4930</v>
      </c>
    </row>
    <row r="105" spans="1:3" x14ac:dyDescent="0.25">
      <c r="A105" s="4">
        <v>44696</v>
      </c>
      <c r="B105">
        <v>152</v>
      </c>
      <c r="C105">
        <v>4998</v>
      </c>
    </row>
    <row r="106" spans="1:3" x14ac:dyDescent="0.25">
      <c r="A106" s="4">
        <v>44703</v>
      </c>
      <c r="B106">
        <v>160</v>
      </c>
      <c r="C106">
        <v>4854</v>
      </c>
    </row>
    <row r="107" spans="1:3" x14ac:dyDescent="0.25">
      <c r="A107" s="4">
        <v>44710</v>
      </c>
      <c r="B107">
        <v>204</v>
      </c>
      <c r="C107">
        <v>4921</v>
      </c>
    </row>
    <row r="108" spans="1:3" x14ac:dyDescent="0.25">
      <c r="A108" s="4">
        <v>44717</v>
      </c>
      <c r="B108">
        <v>209</v>
      </c>
      <c r="C108">
        <v>5007</v>
      </c>
    </row>
    <row r="109" spans="1:3" x14ac:dyDescent="0.25">
      <c r="A109" s="4">
        <v>44724</v>
      </c>
      <c r="B109">
        <v>192</v>
      </c>
      <c r="C109">
        <v>4841</v>
      </c>
    </row>
    <row r="110" spans="1:3" x14ac:dyDescent="0.25">
      <c r="A110" s="4">
        <v>44731</v>
      </c>
      <c r="B110">
        <v>180</v>
      </c>
      <c r="C110">
        <v>4956</v>
      </c>
    </row>
    <row r="111" spans="1:3" x14ac:dyDescent="0.25">
      <c r="A111" s="4">
        <v>44738</v>
      </c>
      <c r="B111">
        <v>189</v>
      </c>
      <c r="C111">
        <v>5065</v>
      </c>
    </row>
    <row r="112" spans="1:3" x14ac:dyDescent="0.25">
      <c r="A112" s="4">
        <v>44745</v>
      </c>
      <c r="B112">
        <v>210</v>
      </c>
      <c r="C112">
        <v>5016</v>
      </c>
    </row>
    <row r="113" spans="1:3" x14ac:dyDescent="0.25">
      <c r="A113" s="4">
        <v>44752</v>
      </c>
      <c r="B113">
        <v>233</v>
      </c>
      <c r="C113">
        <v>4893</v>
      </c>
    </row>
    <row r="114" spans="1:3" x14ac:dyDescent="0.25">
      <c r="A114" s="4">
        <v>44759</v>
      </c>
      <c r="B114">
        <v>255</v>
      </c>
      <c r="C114">
        <v>4897</v>
      </c>
    </row>
    <row r="115" spans="1:3" x14ac:dyDescent="0.25">
      <c r="A115" s="4">
        <v>44766</v>
      </c>
      <c r="B115">
        <v>338</v>
      </c>
      <c r="C115">
        <v>5078</v>
      </c>
    </row>
    <row r="116" spans="1:3" x14ac:dyDescent="0.25">
      <c r="A116" s="4">
        <v>44773</v>
      </c>
      <c r="B116">
        <v>304</v>
      </c>
      <c r="C116">
        <v>5078</v>
      </c>
    </row>
    <row r="117" spans="1:3" x14ac:dyDescent="0.25">
      <c r="A117" s="4">
        <v>44780</v>
      </c>
      <c r="B117">
        <v>315</v>
      </c>
      <c r="C117">
        <v>4886</v>
      </c>
    </row>
    <row r="118" spans="1:3" x14ac:dyDescent="0.25">
      <c r="A118" s="4">
        <v>44787</v>
      </c>
      <c r="B118">
        <v>273</v>
      </c>
      <c r="C118">
        <v>5073</v>
      </c>
    </row>
    <row r="119" spans="1:3" x14ac:dyDescent="0.25">
      <c r="A119" s="4">
        <v>44794</v>
      </c>
      <c r="B119">
        <v>290</v>
      </c>
      <c r="C119">
        <v>5069</v>
      </c>
    </row>
    <row r="120" spans="1:3" x14ac:dyDescent="0.25">
      <c r="A120" s="4">
        <v>44801</v>
      </c>
      <c r="B120">
        <v>265</v>
      </c>
      <c r="C120">
        <v>5131</v>
      </c>
    </row>
    <row r="121" spans="1:3" x14ac:dyDescent="0.25">
      <c r="A121" s="4">
        <v>44808</v>
      </c>
      <c r="B121">
        <v>237</v>
      </c>
      <c r="C121">
        <v>5073</v>
      </c>
    </row>
    <row r="122" spans="1:3" x14ac:dyDescent="0.25">
      <c r="A122" s="4">
        <v>44815</v>
      </c>
      <c r="B122">
        <v>243</v>
      </c>
      <c r="C122">
        <v>5076</v>
      </c>
    </row>
    <row r="123" spans="1:3" x14ac:dyDescent="0.25">
      <c r="A123" s="4">
        <v>44822</v>
      </c>
      <c r="B123">
        <v>207</v>
      </c>
      <c r="C123">
        <v>4868</v>
      </c>
    </row>
    <row r="124" spans="1:3" x14ac:dyDescent="0.25">
      <c r="A124" s="4">
        <v>44829</v>
      </c>
      <c r="B124">
        <v>206</v>
      </c>
      <c r="C124">
        <v>5021</v>
      </c>
    </row>
    <row r="125" spans="1:3" x14ac:dyDescent="0.25">
      <c r="A125" s="4">
        <v>44836</v>
      </c>
      <c r="B125">
        <v>184</v>
      </c>
      <c r="C125">
        <v>4988</v>
      </c>
    </row>
    <row r="126" spans="1:3" x14ac:dyDescent="0.25">
      <c r="A126" s="4">
        <v>44843</v>
      </c>
      <c r="B126">
        <v>194</v>
      </c>
      <c r="C126">
        <v>5134</v>
      </c>
    </row>
    <row r="127" spans="1:3" x14ac:dyDescent="0.25">
      <c r="A127" s="4">
        <v>44850</v>
      </c>
      <c r="B127">
        <v>220</v>
      </c>
      <c r="C127">
        <v>5249</v>
      </c>
    </row>
    <row r="128" spans="1:3" x14ac:dyDescent="0.25">
      <c r="A128" s="4">
        <v>44857</v>
      </c>
      <c r="B128">
        <v>252</v>
      </c>
      <c r="C128">
        <v>5397</v>
      </c>
    </row>
    <row r="129" spans="1:3" x14ac:dyDescent="0.25">
      <c r="A129" s="4">
        <v>44864</v>
      </c>
      <c r="B129">
        <v>276</v>
      </c>
      <c r="C129">
        <v>5548</v>
      </c>
    </row>
    <row r="130" spans="1:3" x14ac:dyDescent="0.25">
      <c r="A130" s="4">
        <v>44871</v>
      </c>
      <c r="B130">
        <v>290</v>
      </c>
      <c r="C130">
        <v>5497</v>
      </c>
    </row>
    <row r="131" spans="1:3" x14ac:dyDescent="0.25">
      <c r="A131" s="4">
        <v>44878</v>
      </c>
      <c r="B131">
        <v>247</v>
      </c>
      <c r="C131">
        <v>5350</v>
      </c>
    </row>
    <row r="132" spans="1:3" x14ac:dyDescent="0.25">
      <c r="A132" s="4">
        <v>44885</v>
      </c>
      <c r="B132">
        <v>227</v>
      </c>
      <c r="C132">
        <v>5265</v>
      </c>
    </row>
    <row r="133" spans="1:3" x14ac:dyDescent="0.25">
      <c r="A133" s="4">
        <v>44892</v>
      </c>
      <c r="B133">
        <v>229</v>
      </c>
      <c r="C133">
        <v>5520</v>
      </c>
    </row>
    <row r="134" spans="1:3" x14ac:dyDescent="0.25">
      <c r="A134" s="4">
        <v>44899</v>
      </c>
      <c r="B134">
        <v>278</v>
      </c>
      <c r="C134">
        <v>6096</v>
      </c>
    </row>
    <row r="135" spans="1:3" x14ac:dyDescent="0.25">
      <c r="A135" s="4">
        <v>44906</v>
      </c>
      <c r="B135">
        <v>340</v>
      </c>
      <c r="C135">
        <v>5879</v>
      </c>
    </row>
    <row r="136" spans="1:3" x14ac:dyDescent="0.25">
      <c r="A136" s="4">
        <v>44913</v>
      </c>
      <c r="B136">
        <v>355</v>
      </c>
      <c r="C136">
        <v>6001</v>
      </c>
    </row>
    <row r="137" spans="1:3" x14ac:dyDescent="0.25">
      <c r="A137" s="4">
        <v>44920</v>
      </c>
      <c r="B137">
        <v>319</v>
      </c>
      <c r="C137">
        <v>5952</v>
      </c>
    </row>
    <row r="138" spans="1:3" x14ac:dyDescent="0.25">
      <c r="A138" s="4">
        <v>44927</v>
      </c>
      <c r="B138">
        <v>348</v>
      </c>
      <c r="C138">
        <v>6294</v>
      </c>
    </row>
    <row r="139" spans="1:3" x14ac:dyDescent="0.25">
      <c r="A139" s="4">
        <v>44934</v>
      </c>
      <c r="B139">
        <v>395</v>
      </c>
      <c r="C139">
        <v>6405</v>
      </c>
    </row>
    <row r="140" spans="1:3" x14ac:dyDescent="0.25">
      <c r="A140" s="4">
        <v>44941</v>
      </c>
      <c r="B140">
        <v>358</v>
      </c>
      <c r="C140">
        <v>6053</v>
      </c>
    </row>
    <row r="141" spans="1:3" x14ac:dyDescent="0.25">
      <c r="A141" s="4">
        <v>44948</v>
      </c>
      <c r="B141">
        <v>301</v>
      </c>
      <c r="C141">
        <v>6019</v>
      </c>
    </row>
    <row r="142" spans="1:3" x14ac:dyDescent="0.25">
      <c r="A142" s="4">
        <v>44955</v>
      </c>
      <c r="B142">
        <v>266</v>
      </c>
      <c r="C142">
        <v>5580</v>
      </c>
    </row>
    <row r="143" spans="1:3" x14ac:dyDescent="0.25">
      <c r="A143" s="4">
        <v>44962</v>
      </c>
      <c r="B143">
        <v>235</v>
      </c>
      <c r="C143">
        <v>5528</v>
      </c>
    </row>
    <row r="144" spans="1:3" x14ac:dyDescent="0.25">
      <c r="A144" s="4">
        <v>44969</v>
      </c>
      <c r="B144">
        <v>213</v>
      </c>
      <c r="C144">
        <v>5574</v>
      </c>
    </row>
    <row r="145" spans="1:3" x14ac:dyDescent="0.25">
      <c r="A145" s="4">
        <v>44976</v>
      </c>
      <c r="B145">
        <v>205</v>
      </c>
      <c r="C145">
        <v>5455</v>
      </c>
    </row>
    <row r="146" spans="1:3" x14ac:dyDescent="0.25">
      <c r="A146" s="4">
        <v>44983</v>
      </c>
      <c r="B146">
        <v>216</v>
      </c>
      <c r="C146">
        <v>5396</v>
      </c>
    </row>
    <row r="147" spans="1:3" x14ac:dyDescent="0.25">
      <c r="A147" s="4">
        <v>44990</v>
      </c>
      <c r="B147">
        <v>216</v>
      </c>
      <c r="C147">
        <v>5357</v>
      </c>
    </row>
    <row r="148" spans="1:3" x14ac:dyDescent="0.25">
      <c r="A148" s="4">
        <v>44997</v>
      </c>
      <c r="B148">
        <v>204</v>
      </c>
      <c r="C148">
        <v>5694</v>
      </c>
    </row>
    <row r="149" spans="1:3" x14ac:dyDescent="0.25">
      <c r="A149" s="4">
        <v>45004</v>
      </c>
      <c r="B149">
        <v>174</v>
      </c>
      <c r="C149">
        <v>5250</v>
      </c>
    </row>
    <row r="150" spans="1:3" x14ac:dyDescent="0.25">
      <c r="A150" s="4">
        <v>45011</v>
      </c>
      <c r="B150">
        <v>199</v>
      </c>
      <c r="C150">
        <v>5347</v>
      </c>
    </row>
    <row r="151" spans="1:3" x14ac:dyDescent="0.25">
      <c r="A151" s="4">
        <v>45018</v>
      </c>
      <c r="B151">
        <v>170</v>
      </c>
      <c r="C151">
        <v>5341</v>
      </c>
    </row>
    <row r="152" spans="1:3" x14ac:dyDescent="0.25">
      <c r="A152" s="4">
        <v>45025</v>
      </c>
      <c r="B152">
        <v>151</v>
      </c>
      <c r="C152">
        <v>5147</v>
      </c>
    </row>
    <row r="153" spans="1:3" x14ac:dyDescent="0.25">
      <c r="A153" s="4">
        <v>45032</v>
      </c>
      <c r="B153">
        <v>132</v>
      </c>
      <c r="C153">
        <v>5031</v>
      </c>
    </row>
    <row r="154" spans="1:3" x14ac:dyDescent="0.25">
      <c r="A154" s="4">
        <v>45039</v>
      </c>
      <c r="B154">
        <v>134</v>
      </c>
      <c r="C154">
        <v>5098</v>
      </c>
    </row>
    <row r="155" spans="1:3" x14ac:dyDescent="0.25">
      <c r="A155" s="4">
        <v>45046</v>
      </c>
      <c r="B155">
        <v>99</v>
      </c>
      <c r="C155">
        <v>5125</v>
      </c>
    </row>
    <row r="156" spans="1:3" x14ac:dyDescent="0.25">
      <c r="A156" s="4">
        <v>45053</v>
      </c>
      <c r="B156">
        <v>103</v>
      </c>
      <c r="C156">
        <v>4978</v>
      </c>
    </row>
    <row r="157" spans="1:3" x14ac:dyDescent="0.25">
      <c r="A157" s="4">
        <v>45060</v>
      </c>
      <c r="B157">
        <v>86</v>
      </c>
      <c r="C157">
        <v>5003</v>
      </c>
    </row>
    <row r="158" spans="1:3" x14ac:dyDescent="0.25">
      <c r="A158" s="4">
        <v>45067</v>
      </c>
      <c r="B158">
        <v>89</v>
      </c>
      <c r="C158">
        <v>4856</v>
      </c>
    </row>
    <row r="159" spans="1:3" x14ac:dyDescent="0.25">
      <c r="A159" s="4">
        <v>45074</v>
      </c>
      <c r="B159">
        <v>68</v>
      </c>
      <c r="C159">
        <v>4787</v>
      </c>
    </row>
    <row r="160" spans="1:3" x14ac:dyDescent="0.25">
      <c r="A160" s="4">
        <v>45081</v>
      </c>
      <c r="B160">
        <v>43</v>
      </c>
      <c r="C160">
        <v>4835</v>
      </c>
    </row>
    <row r="161" spans="1:3" x14ac:dyDescent="0.25">
      <c r="A161" s="4">
        <v>45088</v>
      </c>
      <c r="B161">
        <v>51</v>
      </c>
      <c r="C161">
        <v>4788</v>
      </c>
    </row>
    <row r="162" spans="1:3" x14ac:dyDescent="0.25">
      <c r="A162" s="4">
        <v>45095</v>
      </c>
      <c r="B162">
        <v>46</v>
      </c>
      <c r="C162">
        <v>4834</v>
      </c>
    </row>
    <row r="163" spans="1:3" x14ac:dyDescent="0.25">
      <c r="A163" s="4">
        <v>45102</v>
      </c>
      <c r="B163">
        <v>63</v>
      </c>
      <c r="C163">
        <v>4838</v>
      </c>
    </row>
    <row r="164" spans="1:3" x14ac:dyDescent="0.25">
      <c r="A164" s="4">
        <v>45109</v>
      </c>
      <c r="B164">
        <v>62</v>
      </c>
      <c r="C164">
        <v>4772</v>
      </c>
    </row>
    <row r="165" spans="1:3" x14ac:dyDescent="0.25">
      <c r="A165" s="4">
        <v>45116</v>
      </c>
      <c r="B165">
        <v>42</v>
      </c>
      <c r="C165">
        <v>4711</v>
      </c>
    </row>
    <row r="166" spans="1:3" x14ac:dyDescent="0.25">
      <c r="A166" s="4">
        <v>45123</v>
      </c>
      <c r="B166">
        <v>56</v>
      </c>
      <c r="C166">
        <v>4612</v>
      </c>
    </row>
    <row r="167" spans="1:3" x14ac:dyDescent="0.25">
      <c r="A167" s="4">
        <v>45130</v>
      </c>
      <c r="B167">
        <v>50</v>
      </c>
      <c r="C167">
        <v>4744</v>
      </c>
    </row>
    <row r="168" spans="1:3" x14ac:dyDescent="0.25">
      <c r="A168" s="4">
        <v>45137</v>
      </c>
      <c r="B168">
        <v>70</v>
      </c>
      <c r="C168">
        <v>4490</v>
      </c>
    </row>
    <row r="169" spans="1:3" x14ac:dyDescent="0.25">
      <c r="A169" s="4">
        <v>45144</v>
      </c>
      <c r="B169">
        <v>100</v>
      </c>
      <c r="C169">
        <v>4638</v>
      </c>
    </row>
    <row r="170" spans="1:3" x14ac:dyDescent="0.25">
      <c r="A170" s="4">
        <v>45151</v>
      </c>
      <c r="B170">
        <v>100</v>
      </c>
      <c r="C170">
        <v>4827</v>
      </c>
    </row>
    <row r="171" spans="1:3" x14ac:dyDescent="0.25">
      <c r="A171" s="4">
        <v>45158</v>
      </c>
      <c r="B171">
        <v>116</v>
      </c>
      <c r="C171">
        <v>4848</v>
      </c>
    </row>
    <row r="172" spans="1:3" x14ac:dyDescent="0.25">
      <c r="A172" s="4">
        <v>45165</v>
      </c>
      <c r="B172">
        <v>137</v>
      </c>
      <c r="C172">
        <v>4802</v>
      </c>
    </row>
    <row r="173" spans="1:3" x14ac:dyDescent="0.25">
      <c r="A173" s="4">
        <v>45172</v>
      </c>
      <c r="B173">
        <v>173</v>
      </c>
      <c r="C173">
        <v>4676</v>
      </c>
    </row>
    <row r="174" spans="1:3" x14ac:dyDescent="0.25">
      <c r="A174" s="4">
        <v>45179</v>
      </c>
      <c r="B174">
        <v>176</v>
      </c>
      <c r="C174">
        <v>4953</v>
      </c>
    </row>
    <row r="175" spans="1:3" x14ac:dyDescent="0.25">
      <c r="A175" s="4">
        <v>45186</v>
      </c>
      <c r="B175">
        <v>243</v>
      </c>
      <c r="C175">
        <v>4755</v>
      </c>
    </row>
    <row r="176" spans="1:3" x14ac:dyDescent="0.25">
      <c r="A176" s="4">
        <v>45193</v>
      </c>
      <c r="B176">
        <v>184</v>
      </c>
      <c r="C176">
        <v>4917</v>
      </c>
    </row>
    <row r="177" spans="1:3" x14ac:dyDescent="0.25">
      <c r="A177" s="4">
        <v>45200</v>
      </c>
      <c r="B177">
        <v>209</v>
      </c>
      <c r="C177">
        <v>4829</v>
      </c>
    </row>
    <row r="178" spans="1:3" x14ac:dyDescent="0.25">
      <c r="A178" s="4">
        <v>45207</v>
      </c>
      <c r="B178">
        <v>187</v>
      </c>
      <c r="C178">
        <v>4860</v>
      </c>
    </row>
    <row r="179" spans="1:3" x14ac:dyDescent="0.25">
      <c r="A179" s="4">
        <v>45214</v>
      </c>
      <c r="B179">
        <v>173</v>
      </c>
      <c r="C179">
        <v>5126</v>
      </c>
    </row>
    <row r="180" spans="1:3" x14ac:dyDescent="0.25">
      <c r="A180" s="4">
        <v>45221</v>
      </c>
      <c r="B180">
        <v>202</v>
      </c>
      <c r="C180">
        <v>5237</v>
      </c>
    </row>
    <row r="181" spans="1:3" x14ac:dyDescent="0.25">
      <c r="A181" s="4">
        <v>45228</v>
      </c>
      <c r="B181">
        <v>237</v>
      </c>
      <c r="C181">
        <v>5364</v>
      </c>
    </row>
    <row r="182" spans="1:3" x14ac:dyDescent="0.25">
      <c r="A182" s="4">
        <v>45235</v>
      </c>
      <c r="B182">
        <v>178</v>
      </c>
      <c r="C182">
        <v>5081</v>
      </c>
    </row>
    <row r="183" spans="1:3" x14ac:dyDescent="0.25">
      <c r="A183" s="4">
        <v>45242</v>
      </c>
      <c r="B183">
        <v>234</v>
      </c>
      <c r="C183">
        <v>5440</v>
      </c>
    </row>
    <row r="184" spans="1:3" x14ac:dyDescent="0.25">
      <c r="A184" s="4">
        <v>45249</v>
      </c>
      <c r="B184">
        <v>252</v>
      </c>
      <c r="C184">
        <v>5344</v>
      </c>
    </row>
    <row r="185" spans="1:3" x14ac:dyDescent="0.25">
      <c r="A185" s="4">
        <v>45256</v>
      </c>
      <c r="B185">
        <v>252</v>
      </c>
      <c r="C185">
        <v>5153</v>
      </c>
    </row>
    <row r="186" spans="1:3" x14ac:dyDescent="0.25">
      <c r="A186" s="4">
        <v>45263</v>
      </c>
      <c r="B186">
        <v>268</v>
      </c>
      <c r="C186">
        <v>5448</v>
      </c>
    </row>
    <row r="187" spans="1:3" x14ac:dyDescent="0.25">
      <c r="A187" s="4">
        <v>45270</v>
      </c>
      <c r="B187">
        <v>275</v>
      </c>
      <c r="C187">
        <v>5375</v>
      </c>
    </row>
    <row r="188" spans="1:3" x14ac:dyDescent="0.25">
      <c r="A188" s="4">
        <v>45277</v>
      </c>
      <c r="B188">
        <v>255</v>
      </c>
      <c r="C188">
        <v>5403</v>
      </c>
    </row>
    <row r="189" spans="1:3" x14ac:dyDescent="0.25">
      <c r="A189" s="4">
        <v>45284</v>
      </c>
      <c r="B189">
        <v>228</v>
      </c>
      <c r="C189">
        <v>5434</v>
      </c>
    </row>
    <row r="190" spans="1:3" x14ac:dyDescent="0.25">
      <c r="A190" s="4">
        <v>45291</v>
      </c>
      <c r="B190">
        <v>255</v>
      </c>
      <c r="C190">
        <v>5712</v>
      </c>
    </row>
    <row r="191" spans="1:3" x14ac:dyDescent="0.25">
      <c r="A191" s="4">
        <v>45298</v>
      </c>
      <c r="B191">
        <v>260</v>
      </c>
      <c r="C191">
        <v>5629</v>
      </c>
    </row>
    <row r="192" spans="1:3" x14ac:dyDescent="0.25">
      <c r="A192" s="4">
        <v>45305</v>
      </c>
      <c r="B192">
        <v>278</v>
      </c>
      <c r="C192">
        <v>5725</v>
      </c>
    </row>
    <row r="193" spans="1:3" x14ac:dyDescent="0.25">
      <c r="A193" s="4">
        <v>45312</v>
      </c>
      <c r="B193">
        <v>212</v>
      </c>
      <c r="C193">
        <v>5531</v>
      </c>
    </row>
    <row r="194" spans="1:3" x14ac:dyDescent="0.25">
      <c r="A194" s="4">
        <v>45319</v>
      </c>
      <c r="B194">
        <v>240</v>
      </c>
      <c r="C194">
        <v>5856</v>
      </c>
    </row>
    <row r="195" spans="1:3" x14ac:dyDescent="0.25">
      <c r="A195" s="4">
        <v>45326</v>
      </c>
      <c r="B195">
        <v>145</v>
      </c>
      <c r="C195">
        <v>5369</v>
      </c>
    </row>
    <row r="196" spans="1:3" x14ac:dyDescent="0.25">
      <c r="A196" s="4">
        <v>45333</v>
      </c>
      <c r="B196">
        <v>108</v>
      </c>
      <c r="C196">
        <v>5158</v>
      </c>
    </row>
    <row r="197" spans="1:3" x14ac:dyDescent="0.25">
      <c r="A197" s="4">
        <v>45340</v>
      </c>
      <c r="B197">
        <v>158</v>
      </c>
      <c r="C197">
        <v>5120</v>
      </c>
    </row>
    <row r="198" spans="1:3" x14ac:dyDescent="0.25">
      <c r="A198" s="4">
        <v>45347</v>
      </c>
      <c r="B198">
        <v>124</v>
      </c>
      <c r="C198">
        <v>5123</v>
      </c>
    </row>
    <row r="199" spans="1:3" x14ac:dyDescent="0.25">
      <c r="A199" s="4">
        <v>45354</v>
      </c>
      <c r="B199">
        <v>109</v>
      </c>
      <c r="C199">
        <v>5077</v>
      </c>
    </row>
    <row r="200" spans="1:3" x14ac:dyDescent="0.25">
      <c r="A200" s="4">
        <v>45361</v>
      </c>
      <c r="B200">
        <v>94</v>
      </c>
      <c r="C200">
        <v>5148</v>
      </c>
    </row>
    <row r="201" spans="1:3" x14ac:dyDescent="0.25">
      <c r="A201" s="4">
        <v>45368</v>
      </c>
      <c r="B201">
        <v>75</v>
      </c>
      <c r="C201">
        <v>4951</v>
      </c>
    </row>
    <row r="202" spans="1:3" x14ac:dyDescent="0.25">
      <c r="A202" s="4">
        <v>45375</v>
      </c>
      <c r="B202">
        <v>64</v>
      </c>
      <c r="C202">
        <v>4930</v>
      </c>
    </row>
    <row r="203" spans="1:3" x14ac:dyDescent="0.25">
      <c r="A203" s="4">
        <v>45382</v>
      </c>
      <c r="B203">
        <v>57</v>
      </c>
      <c r="C203">
        <v>4848</v>
      </c>
    </row>
    <row r="204" spans="1:3" x14ac:dyDescent="0.25">
      <c r="A204" s="4">
        <v>45389</v>
      </c>
      <c r="B204">
        <v>35</v>
      </c>
      <c r="C204">
        <v>5070</v>
      </c>
    </row>
    <row r="205" spans="1:3" x14ac:dyDescent="0.25">
      <c r="A205" s="4">
        <v>45396</v>
      </c>
      <c r="B205">
        <v>39</v>
      </c>
      <c r="C205">
        <v>4845</v>
      </c>
    </row>
    <row r="206" spans="1:3" x14ac:dyDescent="0.25">
      <c r="A206" s="4">
        <v>45403</v>
      </c>
      <c r="B206">
        <v>49</v>
      </c>
      <c r="C206">
        <v>4800</v>
      </c>
    </row>
    <row r="207" spans="1:3" x14ac:dyDescent="0.25">
      <c r="A207" s="4">
        <v>45410</v>
      </c>
      <c r="B207">
        <v>42</v>
      </c>
      <c r="C207">
        <v>4677</v>
      </c>
    </row>
    <row r="208" spans="1:3" x14ac:dyDescent="0.25">
      <c r="A208" s="4">
        <v>45417</v>
      </c>
      <c r="B208">
        <v>23</v>
      </c>
      <c r="C208">
        <v>4763</v>
      </c>
    </row>
    <row r="209" spans="1:3" x14ac:dyDescent="0.25">
      <c r="A209" s="4">
        <v>45424</v>
      </c>
      <c r="B209">
        <v>23</v>
      </c>
      <c r="C209">
        <v>4502</v>
      </c>
    </row>
    <row r="210" spans="1:3" x14ac:dyDescent="0.25">
      <c r="A210" s="4">
        <v>45431</v>
      </c>
      <c r="B210">
        <v>32</v>
      </c>
      <c r="C210">
        <v>4597</v>
      </c>
    </row>
    <row r="211" spans="1:3" x14ac:dyDescent="0.25">
      <c r="A211" s="4">
        <v>45438</v>
      </c>
      <c r="B211">
        <v>31</v>
      </c>
      <c r="C211">
        <v>4640</v>
      </c>
    </row>
    <row r="212" spans="1:3" x14ac:dyDescent="0.25">
      <c r="A212" s="4">
        <v>45445</v>
      </c>
      <c r="B212">
        <v>33</v>
      </c>
      <c r="C212">
        <v>4613</v>
      </c>
    </row>
    <row r="213" spans="1:3" x14ac:dyDescent="0.25">
      <c r="A213" s="4">
        <v>45452</v>
      </c>
      <c r="B213">
        <v>34</v>
      </c>
      <c r="C213">
        <v>4467</v>
      </c>
    </row>
    <row r="214" spans="1:3" x14ac:dyDescent="0.25">
      <c r="A214" s="4">
        <v>45459</v>
      </c>
      <c r="B214">
        <v>26</v>
      </c>
      <c r="C214">
        <v>4567</v>
      </c>
    </row>
    <row r="215" spans="1:3" x14ac:dyDescent="0.25">
      <c r="A215" s="4">
        <v>45466</v>
      </c>
      <c r="B215">
        <v>47</v>
      </c>
      <c r="C215">
        <v>4597</v>
      </c>
    </row>
    <row r="216" spans="1:3" x14ac:dyDescent="0.25">
      <c r="A216" s="4">
        <v>45473</v>
      </c>
      <c r="B216">
        <v>45</v>
      </c>
      <c r="C216">
        <v>4537</v>
      </c>
    </row>
    <row r="217" spans="1:3" x14ac:dyDescent="0.25">
      <c r="A217" s="4">
        <v>45480</v>
      </c>
      <c r="B217">
        <v>58</v>
      </c>
      <c r="C217">
        <v>4317</v>
      </c>
    </row>
    <row r="218" spans="1:3" x14ac:dyDescent="0.25">
      <c r="A218" s="4">
        <v>45487</v>
      </c>
      <c r="B218">
        <v>68</v>
      </c>
      <c r="C218">
        <v>4482</v>
      </c>
    </row>
    <row r="219" spans="1:3" x14ac:dyDescent="0.25">
      <c r="A219" s="4">
        <v>45494</v>
      </c>
      <c r="B219">
        <v>86</v>
      </c>
      <c r="C219">
        <v>4362</v>
      </c>
    </row>
    <row r="220" spans="1:3" x14ac:dyDescent="0.25">
      <c r="A220" s="4">
        <v>45501</v>
      </c>
      <c r="B220">
        <v>104</v>
      </c>
      <c r="C220">
        <v>4362</v>
      </c>
    </row>
    <row r="221" spans="1:3" x14ac:dyDescent="0.25">
      <c r="A221" s="4">
        <v>45508</v>
      </c>
      <c r="B221">
        <v>103</v>
      </c>
      <c r="C221">
        <v>4447</v>
      </c>
    </row>
    <row r="222" spans="1:3" x14ac:dyDescent="0.25">
      <c r="A222" s="4">
        <v>45515</v>
      </c>
      <c r="B222">
        <v>118</v>
      </c>
      <c r="C222">
        <v>4520</v>
      </c>
    </row>
    <row r="223" spans="1:3" x14ac:dyDescent="0.25">
      <c r="A223" s="4">
        <v>45522</v>
      </c>
      <c r="B223">
        <v>146</v>
      </c>
      <c r="C223">
        <v>4395</v>
      </c>
    </row>
    <row r="224" spans="1:3" x14ac:dyDescent="0.25">
      <c r="A224" s="4">
        <v>45529</v>
      </c>
      <c r="B224">
        <v>141</v>
      </c>
      <c r="C224">
        <v>4400</v>
      </c>
    </row>
    <row r="225" spans="1:3" x14ac:dyDescent="0.25">
      <c r="A225" s="4">
        <v>45536</v>
      </c>
      <c r="B225">
        <v>146</v>
      </c>
      <c r="C225">
        <v>4472</v>
      </c>
    </row>
    <row r="226" spans="1:3" x14ac:dyDescent="0.25">
      <c r="A226" s="4">
        <v>45543</v>
      </c>
      <c r="B226">
        <v>158</v>
      </c>
      <c r="C226">
        <v>4463</v>
      </c>
    </row>
    <row r="227" spans="1:3" x14ac:dyDescent="0.25">
      <c r="A227" s="4">
        <v>45550</v>
      </c>
      <c r="B227">
        <v>161</v>
      </c>
      <c r="C227">
        <v>4424</v>
      </c>
    </row>
    <row r="228" spans="1:3" x14ac:dyDescent="0.25">
      <c r="A228" s="4">
        <v>45557</v>
      </c>
      <c r="B228">
        <v>147</v>
      </c>
      <c r="C228">
        <v>4501</v>
      </c>
    </row>
    <row r="229" spans="1:3" x14ac:dyDescent="0.25">
      <c r="A229" s="4">
        <v>45564</v>
      </c>
      <c r="B229">
        <v>131</v>
      </c>
      <c r="C229">
        <v>4787</v>
      </c>
    </row>
    <row r="230" spans="1:3" x14ac:dyDescent="0.25">
      <c r="A230" s="4">
        <v>45571</v>
      </c>
      <c r="B230">
        <v>0</v>
      </c>
      <c r="C230">
        <v>0</v>
      </c>
    </row>
    <row r="231" spans="1:3" x14ac:dyDescent="0.25">
      <c r="A231" s="4">
        <v>45578</v>
      </c>
      <c r="B231">
        <v>0</v>
      </c>
      <c r="C231">
        <v>0</v>
      </c>
    </row>
    <row r="232" spans="1:3" x14ac:dyDescent="0.25">
      <c r="A232" s="4">
        <v>45585</v>
      </c>
      <c r="B232">
        <v>0</v>
      </c>
      <c r="C232">
        <v>0</v>
      </c>
    </row>
    <row r="233" spans="1:3" x14ac:dyDescent="0.25">
      <c r="A233" s="4">
        <v>45592</v>
      </c>
      <c r="B233">
        <v>0</v>
      </c>
      <c r="C233">
        <v>0</v>
      </c>
    </row>
    <row r="234" spans="1:3" x14ac:dyDescent="0.25">
      <c r="A234" s="4">
        <v>45599</v>
      </c>
      <c r="B234">
        <v>0</v>
      </c>
      <c r="C234">
        <v>0</v>
      </c>
    </row>
    <row r="235" spans="1:3" x14ac:dyDescent="0.25">
      <c r="A235" s="4">
        <v>45606</v>
      </c>
      <c r="B235">
        <v>0</v>
      </c>
      <c r="C235">
        <v>0</v>
      </c>
    </row>
    <row r="236" spans="1:3" x14ac:dyDescent="0.25">
      <c r="A236" s="4">
        <v>45613</v>
      </c>
      <c r="B236">
        <v>0</v>
      </c>
      <c r="C236">
        <v>0</v>
      </c>
    </row>
    <row r="237" spans="1:3" x14ac:dyDescent="0.25">
      <c r="A237" s="4">
        <v>45620</v>
      </c>
      <c r="B237">
        <v>0</v>
      </c>
      <c r="C237">
        <v>0</v>
      </c>
    </row>
    <row r="238" spans="1:3" x14ac:dyDescent="0.25">
      <c r="A238" s="4">
        <v>45627</v>
      </c>
      <c r="B238">
        <v>0</v>
      </c>
      <c r="C238">
        <v>0</v>
      </c>
    </row>
    <row r="239" spans="1:3" x14ac:dyDescent="0.25">
      <c r="A239" s="4">
        <v>45634</v>
      </c>
      <c r="B239">
        <v>0</v>
      </c>
      <c r="C239">
        <v>0</v>
      </c>
    </row>
    <row r="240" spans="1:3" x14ac:dyDescent="0.25">
      <c r="A240" s="4">
        <v>45641</v>
      </c>
      <c r="B240">
        <v>0</v>
      </c>
      <c r="C240">
        <v>0</v>
      </c>
    </row>
    <row r="241" spans="1:3" x14ac:dyDescent="0.25">
      <c r="A241" s="4">
        <v>45648</v>
      </c>
      <c r="B241">
        <v>0</v>
      </c>
      <c r="C241">
        <v>0</v>
      </c>
    </row>
    <row r="242" spans="1:3" x14ac:dyDescent="0.25">
      <c r="A242" s="4">
        <v>45655</v>
      </c>
      <c r="B242">
        <v>0</v>
      </c>
      <c r="C242">
        <v>0</v>
      </c>
    </row>
    <row r="243" spans="1:3" x14ac:dyDescent="0.25">
      <c r="A243" s="4">
        <v>45662</v>
      </c>
      <c r="B243">
        <v>0</v>
      </c>
      <c r="C243">
        <v>0</v>
      </c>
    </row>
    <row r="244" spans="1:3" x14ac:dyDescent="0.25">
      <c r="A244" s="4" t="s">
        <v>2</v>
      </c>
      <c r="B244">
        <v>176330</v>
      </c>
      <c r="C244">
        <v>1412668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75F45-260A-4A53-BAD2-6367EEA32547}">
  <dimension ref="A1"/>
  <sheetViews>
    <sheetView workbookViewId="0">
      <selection activeCell="B1" sqref="B1:C2"/>
    </sheetView>
  </sheetViews>
  <sheetFormatPr defaultRowHeight="15" x14ac:dyDescent="0.2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B2393-884B-461C-BF85-1ADCFE9A9C78}">
  <dimension ref="A1:C10"/>
  <sheetViews>
    <sheetView workbookViewId="0">
      <selection activeCell="A3" sqref="A3"/>
    </sheetView>
  </sheetViews>
  <sheetFormatPr defaultRowHeight="15" x14ac:dyDescent="0.25"/>
  <cols>
    <col min="1" max="1" width="10.85546875" customWidth="1"/>
    <col min="2" max="2" width="12.42578125" customWidth="1"/>
  </cols>
  <sheetData>
    <row r="1" spans="1:3" x14ac:dyDescent="0.25">
      <c r="A1" t="s">
        <v>119</v>
      </c>
    </row>
    <row r="3" spans="1:3" x14ac:dyDescent="0.25">
      <c r="A3" t="s">
        <v>5</v>
      </c>
    </row>
    <row r="5" spans="1:3" x14ac:dyDescent="0.25">
      <c r="A5" t="s">
        <v>15</v>
      </c>
    </row>
    <row r="7" spans="1:3" x14ac:dyDescent="0.25">
      <c r="A7" t="s">
        <v>126</v>
      </c>
    </row>
    <row r="9" spans="1:3" x14ac:dyDescent="0.25">
      <c r="A9" t="s">
        <v>128</v>
      </c>
      <c r="B9" t="s">
        <v>129</v>
      </c>
      <c r="C9" t="s">
        <v>130</v>
      </c>
    </row>
    <row r="10" spans="1:3" x14ac:dyDescent="0.25">
      <c r="A10" s="10">
        <v>2189988</v>
      </c>
      <c r="B10" s="10">
        <v>150889</v>
      </c>
      <c r="C10" s="10">
        <v>133995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4FC68-6DB7-4B0D-950B-A2D0CAD71360}">
  <dimension ref="A1:O228"/>
  <sheetViews>
    <sheetView topLeftCell="A58" workbookViewId="0">
      <selection activeCell="H63" sqref="H63"/>
    </sheetView>
  </sheetViews>
  <sheetFormatPr defaultRowHeight="15" x14ac:dyDescent="0.25"/>
  <cols>
    <col min="1" max="1" width="10.42578125" bestFit="1" customWidth="1"/>
    <col min="5" max="5" width="16.28515625" customWidth="1"/>
  </cols>
  <sheetData>
    <row r="1" spans="1:6" x14ac:dyDescent="0.25">
      <c r="A1" t="s">
        <v>89</v>
      </c>
      <c r="B1" t="s">
        <v>90</v>
      </c>
      <c r="C1" t="s">
        <v>91</v>
      </c>
      <c r="D1" t="s">
        <v>145</v>
      </c>
      <c r="E1" t="s">
        <v>4</v>
      </c>
      <c r="F1" t="s">
        <v>233</v>
      </c>
    </row>
    <row r="2" spans="1:6" x14ac:dyDescent="0.25">
      <c r="A2" s="1">
        <v>43982</v>
      </c>
      <c r="B2">
        <v>11370</v>
      </c>
      <c r="C2">
        <v>10320</v>
      </c>
      <c r="D2">
        <v>2716.8393939920079</v>
      </c>
      <c r="E2">
        <v>23.894805576007105</v>
      </c>
      <c r="F2">
        <f>C2/5000</f>
        <v>2.0640000000000001</v>
      </c>
    </row>
    <row r="3" spans="1:6" x14ac:dyDescent="0.25">
      <c r="A3" s="1">
        <v>43989</v>
      </c>
      <c r="B3">
        <v>9995</v>
      </c>
      <c r="C3">
        <v>9536</v>
      </c>
      <c r="D3">
        <v>2165.220748899832</v>
      </c>
      <c r="E3">
        <v>21.663039008502572</v>
      </c>
      <c r="F3">
        <f t="shared" ref="F3:F66" si="0">C3/5000</f>
        <v>1.9072</v>
      </c>
    </row>
    <row r="4" spans="1:6" x14ac:dyDescent="0.25">
      <c r="A4" s="1">
        <v>43996</v>
      </c>
      <c r="B4">
        <v>7433</v>
      </c>
      <c r="C4">
        <v>8784</v>
      </c>
      <c r="D4">
        <v>1799.6209750822688</v>
      </c>
      <c r="E4">
        <v>24.211233352378162</v>
      </c>
      <c r="F4">
        <f t="shared" si="0"/>
        <v>1.7567999999999999</v>
      </c>
    </row>
    <row r="5" spans="1:6" x14ac:dyDescent="0.25">
      <c r="A5" s="1">
        <v>44003</v>
      </c>
      <c r="B5">
        <v>6909</v>
      </c>
      <c r="C5">
        <v>8315</v>
      </c>
      <c r="D5">
        <v>1637.5053476848771</v>
      </c>
      <c r="E5">
        <v>23.70104715132258</v>
      </c>
      <c r="F5">
        <f t="shared" si="0"/>
        <v>1.663</v>
      </c>
    </row>
    <row r="6" spans="1:6" x14ac:dyDescent="0.25">
      <c r="A6" s="1">
        <v>44010</v>
      </c>
      <c r="B6">
        <v>7646</v>
      </c>
      <c r="C6">
        <v>8074</v>
      </c>
      <c r="D6">
        <v>1625.5496170139631</v>
      </c>
      <c r="E6">
        <v>21.260131009860885</v>
      </c>
      <c r="F6">
        <f t="shared" si="0"/>
        <v>1.6148</v>
      </c>
    </row>
    <row r="7" spans="1:6" x14ac:dyDescent="0.25">
      <c r="A7" s="1">
        <v>44017</v>
      </c>
      <c r="B7">
        <v>8087</v>
      </c>
      <c r="C7">
        <v>8267</v>
      </c>
      <c r="D7">
        <v>1755.9107758511716</v>
      </c>
      <c r="E7">
        <v>21.712758449995938</v>
      </c>
      <c r="F7">
        <f t="shared" si="0"/>
        <v>1.6534</v>
      </c>
    </row>
    <row r="8" spans="1:6" x14ac:dyDescent="0.25">
      <c r="A8" s="1">
        <v>44024</v>
      </c>
      <c r="B8">
        <v>10134</v>
      </c>
      <c r="C8">
        <v>8212</v>
      </c>
      <c r="D8">
        <v>1924.6531734861865</v>
      </c>
      <c r="E8">
        <v>18.992038420033417</v>
      </c>
      <c r="F8">
        <f t="shared" si="0"/>
        <v>1.6424000000000001</v>
      </c>
    </row>
    <row r="9" spans="1:6" x14ac:dyDescent="0.25">
      <c r="A9" s="1">
        <v>44031</v>
      </c>
      <c r="B9">
        <v>11698</v>
      </c>
      <c r="C9">
        <v>8179</v>
      </c>
      <c r="D9">
        <v>2083.901835785764</v>
      </c>
      <c r="E9">
        <v>17.81417195918759</v>
      </c>
      <c r="F9">
        <f t="shared" si="0"/>
        <v>1.6357999999999999</v>
      </c>
    </row>
    <row r="10" spans="1:6" x14ac:dyDescent="0.25">
      <c r="A10" s="1">
        <v>44038</v>
      </c>
      <c r="B10">
        <v>13047</v>
      </c>
      <c r="C10">
        <v>8333</v>
      </c>
      <c r="D10">
        <v>2143.6948942400754</v>
      </c>
      <c r="E10">
        <v>16.430557938530509</v>
      </c>
      <c r="F10">
        <f t="shared" si="0"/>
        <v>1.6666000000000001</v>
      </c>
    </row>
    <row r="11" spans="1:6" x14ac:dyDescent="0.25">
      <c r="A11" s="1">
        <v>44045</v>
      </c>
      <c r="B11">
        <v>11916</v>
      </c>
      <c r="C11">
        <v>8121</v>
      </c>
      <c r="D11">
        <v>2056.7232941957541</v>
      </c>
      <c r="E11">
        <v>17.260182059380281</v>
      </c>
      <c r="F11">
        <f t="shared" si="0"/>
        <v>1.6242000000000001</v>
      </c>
    </row>
    <row r="12" spans="1:6" x14ac:dyDescent="0.25">
      <c r="A12" s="1">
        <v>44052</v>
      </c>
      <c r="B12">
        <v>11367</v>
      </c>
      <c r="C12">
        <v>8063</v>
      </c>
      <c r="D12">
        <v>1904.2953214162615</v>
      </c>
      <c r="E12">
        <v>16.752839987826704</v>
      </c>
      <c r="F12">
        <f t="shared" si="0"/>
        <v>1.6126</v>
      </c>
    </row>
    <row r="13" spans="1:6" x14ac:dyDescent="0.25">
      <c r="A13" s="1">
        <v>44059</v>
      </c>
      <c r="B13">
        <v>9865</v>
      </c>
      <c r="C13">
        <v>8310</v>
      </c>
      <c r="D13">
        <v>1738.0385720804463</v>
      </c>
      <c r="E13">
        <v>17.618231850790131</v>
      </c>
      <c r="F13">
        <f t="shared" si="0"/>
        <v>1.6619999999999999</v>
      </c>
    </row>
    <row r="14" spans="1:6" x14ac:dyDescent="0.25">
      <c r="A14" s="1">
        <v>44066</v>
      </c>
      <c r="B14">
        <v>8796</v>
      </c>
      <c r="C14">
        <v>8083</v>
      </c>
      <c r="D14">
        <v>1578.2702389795347</v>
      </c>
      <c r="E14">
        <v>17.943045008862377</v>
      </c>
      <c r="F14">
        <f t="shared" si="0"/>
        <v>1.6166</v>
      </c>
    </row>
    <row r="15" spans="1:6" x14ac:dyDescent="0.25">
      <c r="A15" s="1">
        <v>44073</v>
      </c>
      <c r="B15">
        <v>8365</v>
      </c>
      <c r="C15">
        <v>7785</v>
      </c>
      <c r="D15">
        <v>1415.2884920870185</v>
      </c>
      <c r="E15">
        <v>16.919169062606318</v>
      </c>
      <c r="F15">
        <f t="shared" si="0"/>
        <v>1.5569999999999999</v>
      </c>
    </row>
    <row r="16" spans="1:6" x14ac:dyDescent="0.25">
      <c r="A16" s="1">
        <v>44080</v>
      </c>
      <c r="B16">
        <v>7780</v>
      </c>
      <c r="C16">
        <v>7340</v>
      </c>
      <c r="D16">
        <v>1303.6298037131648</v>
      </c>
      <c r="E16">
        <v>16.756167142842735</v>
      </c>
      <c r="F16">
        <f t="shared" si="0"/>
        <v>1.468</v>
      </c>
    </row>
    <row r="17" spans="1:8" x14ac:dyDescent="0.25">
      <c r="A17" s="1">
        <v>44087</v>
      </c>
      <c r="B17">
        <v>6989</v>
      </c>
      <c r="C17">
        <v>7138</v>
      </c>
      <c r="D17">
        <v>1235.6624684281701</v>
      </c>
      <c r="E17">
        <v>17.680103998113754</v>
      </c>
      <c r="F17">
        <f t="shared" si="0"/>
        <v>1.4276</v>
      </c>
    </row>
    <row r="18" spans="1:8" x14ac:dyDescent="0.25">
      <c r="A18" s="1">
        <v>44094</v>
      </c>
      <c r="B18">
        <v>7228</v>
      </c>
      <c r="C18">
        <v>7057</v>
      </c>
      <c r="D18">
        <v>1217.641997603715</v>
      </c>
      <c r="E18">
        <v>16.846181483172593</v>
      </c>
      <c r="F18">
        <f t="shared" si="0"/>
        <v>1.4114</v>
      </c>
    </row>
    <row r="19" spans="1:8" x14ac:dyDescent="0.25">
      <c r="A19" s="1">
        <v>44101</v>
      </c>
      <c r="B19">
        <v>7437</v>
      </c>
      <c r="C19">
        <v>7056</v>
      </c>
      <c r="D19">
        <v>1258.5571967267549</v>
      </c>
      <c r="E19">
        <v>16.922915109946953</v>
      </c>
      <c r="F19">
        <f t="shared" si="0"/>
        <v>1.4112</v>
      </c>
    </row>
    <row r="20" spans="1:8" x14ac:dyDescent="0.25">
      <c r="A20" s="1">
        <v>44108</v>
      </c>
      <c r="B20">
        <v>7832</v>
      </c>
      <c r="C20">
        <v>7027</v>
      </c>
      <c r="D20">
        <v>1376.8929685415428</v>
      </c>
      <c r="E20">
        <v>17.580349445116735</v>
      </c>
      <c r="F20">
        <f t="shared" si="0"/>
        <v>1.4054</v>
      </c>
    </row>
    <row r="21" spans="1:8" x14ac:dyDescent="0.25">
      <c r="A21" s="1">
        <v>44115</v>
      </c>
      <c r="B21">
        <v>8306</v>
      </c>
      <c r="C21">
        <v>7256</v>
      </c>
      <c r="D21">
        <v>1578.5490999418705</v>
      </c>
      <c r="E21">
        <v>19.00492535446509</v>
      </c>
      <c r="F21">
        <f t="shared" si="0"/>
        <v>1.4512</v>
      </c>
    </row>
    <row r="22" spans="1:8" x14ac:dyDescent="0.25">
      <c r="A22" s="1">
        <v>44122</v>
      </c>
      <c r="B22">
        <v>10583</v>
      </c>
      <c r="C22">
        <v>7267</v>
      </c>
      <c r="D22">
        <v>1880.2950589465549</v>
      </c>
      <c r="E22">
        <v>17.767127080662902</v>
      </c>
      <c r="F22">
        <f t="shared" si="0"/>
        <v>1.4534</v>
      </c>
    </row>
    <row r="23" spans="1:8" x14ac:dyDescent="0.25">
      <c r="A23" s="1">
        <v>44129</v>
      </c>
      <c r="B23">
        <v>12209</v>
      </c>
      <c r="C23">
        <v>7771</v>
      </c>
      <c r="D23">
        <v>2229.4111083058951</v>
      </c>
      <c r="E23">
        <v>18.260390763419569</v>
      </c>
      <c r="F23">
        <f t="shared" si="0"/>
        <v>1.5542</v>
      </c>
    </row>
    <row r="24" spans="1:8" x14ac:dyDescent="0.25">
      <c r="A24" s="1">
        <v>44136</v>
      </c>
      <c r="B24">
        <v>14662</v>
      </c>
      <c r="C24">
        <v>7979</v>
      </c>
      <c r="D24">
        <v>2671.7439468293387</v>
      </c>
      <c r="E24">
        <v>18.222233984649698</v>
      </c>
      <c r="F24">
        <f t="shared" si="0"/>
        <v>1.5958000000000001</v>
      </c>
    </row>
    <row r="25" spans="1:8" x14ac:dyDescent="0.25">
      <c r="A25" s="1">
        <v>44143</v>
      </c>
      <c r="B25">
        <v>18399</v>
      </c>
      <c r="C25">
        <v>8828</v>
      </c>
      <c r="D25">
        <v>3261.2081188663765</v>
      </c>
      <c r="E25">
        <v>17.724920478647626</v>
      </c>
      <c r="F25">
        <f t="shared" si="0"/>
        <v>1.7656000000000001</v>
      </c>
    </row>
    <row r="26" spans="1:8" x14ac:dyDescent="0.25">
      <c r="A26" s="1">
        <v>44150</v>
      </c>
      <c r="B26">
        <v>23848</v>
      </c>
      <c r="C26">
        <v>9190</v>
      </c>
      <c r="D26">
        <v>3931.0198709471579</v>
      </c>
      <c r="E26">
        <v>16.483645886225922</v>
      </c>
      <c r="F26">
        <f t="shared" si="0"/>
        <v>1.8380000000000001</v>
      </c>
    </row>
    <row r="27" spans="1:8" x14ac:dyDescent="0.25">
      <c r="A27" s="1">
        <v>44157</v>
      </c>
      <c r="B27">
        <v>25703</v>
      </c>
      <c r="C27">
        <v>9998</v>
      </c>
      <c r="D27">
        <v>4638.3643906824445</v>
      </c>
      <c r="E27">
        <v>18.046003932157507</v>
      </c>
      <c r="F27">
        <f t="shared" si="0"/>
        <v>1.9996</v>
      </c>
    </row>
    <row r="28" spans="1:8" x14ac:dyDescent="0.25">
      <c r="A28" s="1">
        <v>44164</v>
      </c>
      <c r="B28">
        <v>28320</v>
      </c>
      <c r="C28">
        <v>11214</v>
      </c>
      <c r="D28">
        <v>5224.4650258561696</v>
      </c>
      <c r="E28">
        <v>18.447969724068393</v>
      </c>
      <c r="F28">
        <f t="shared" si="0"/>
        <v>2.2427999999999999</v>
      </c>
    </row>
    <row r="29" spans="1:8" x14ac:dyDescent="0.25">
      <c r="A29" s="1">
        <v>44171</v>
      </c>
      <c r="B29">
        <v>32434</v>
      </c>
      <c r="C29">
        <v>12097</v>
      </c>
      <c r="D29">
        <v>5621.5611266629221</v>
      </c>
      <c r="E29">
        <v>17.332309078938525</v>
      </c>
      <c r="F29">
        <f t="shared" si="0"/>
        <v>2.4194</v>
      </c>
    </row>
    <row r="30" spans="1:8" x14ac:dyDescent="0.25">
      <c r="A30" s="1">
        <v>44178</v>
      </c>
      <c r="B30">
        <v>33793</v>
      </c>
      <c r="C30">
        <v>12620</v>
      </c>
      <c r="D30">
        <v>5819.1811943099901</v>
      </c>
      <c r="E30">
        <v>17.220078697688841</v>
      </c>
      <c r="F30">
        <f t="shared" si="0"/>
        <v>2.524</v>
      </c>
    </row>
    <row r="31" spans="1:8" x14ac:dyDescent="0.25">
      <c r="A31" s="1">
        <v>44185</v>
      </c>
      <c r="B31">
        <v>34085</v>
      </c>
      <c r="C31">
        <v>12827</v>
      </c>
      <c r="D31">
        <v>5685.3904081201654</v>
      </c>
      <c r="E31">
        <v>16.68003640346242</v>
      </c>
      <c r="F31">
        <f t="shared" si="0"/>
        <v>2.5653999999999999</v>
      </c>
    </row>
    <row r="32" spans="1:8" x14ac:dyDescent="0.25">
      <c r="A32" s="1">
        <v>44192</v>
      </c>
      <c r="B32">
        <v>29186</v>
      </c>
      <c r="C32">
        <v>12276</v>
      </c>
      <c r="D32">
        <v>5393.3819139217703</v>
      </c>
      <c r="E32">
        <v>18.479345966976531</v>
      </c>
      <c r="F32">
        <f t="shared" si="0"/>
        <v>2.4552</v>
      </c>
      <c r="H32" t="s">
        <v>92</v>
      </c>
    </row>
    <row r="33" spans="1:15" x14ac:dyDescent="0.25">
      <c r="A33" s="1">
        <v>44199</v>
      </c>
      <c r="B33">
        <v>27603</v>
      </c>
      <c r="C33">
        <v>12180</v>
      </c>
      <c r="D33">
        <v>5056.0725397419155</v>
      </c>
      <c r="E33">
        <v>18.317112414382191</v>
      </c>
      <c r="F33">
        <f t="shared" si="0"/>
        <v>2.4359999999999999</v>
      </c>
      <c r="H33" t="s">
        <v>235</v>
      </c>
    </row>
    <row r="34" spans="1:15" x14ac:dyDescent="0.25">
      <c r="A34" s="1">
        <v>44206</v>
      </c>
      <c r="B34">
        <v>26377</v>
      </c>
      <c r="C34">
        <v>11871</v>
      </c>
      <c r="D34">
        <v>4512.1469385041155</v>
      </c>
      <c r="E34">
        <v>17.106368952132978</v>
      </c>
      <c r="F34">
        <f t="shared" si="0"/>
        <v>2.3742000000000001</v>
      </c>
      <c r="H34" t="s">
        <v>236</v>
      </c>
    </row>
    <row r="35" spans="1:15" x14ac:dyDescent="0.25">
      <c r="A35" s="1">
        <v>44213</v>
      </c>
      <c r="B35">
        <v>21426</v>
      </c>
      <c r="C35">
        <v>11208</v>
      </c>
      <c r="D35">
        <v>3804.1137859526702</v>
      </c>
      <c r="E35">
        <v>17.75466156049972</v>
      </c>
      <c r="F35">
        <f t="shared" si="0"/>
        <v>2.2416</v>
      </c>
      <c r="H35" t="s">
        <v>95</v>
      </c>
    </row>
    <row r="36" spans="1:15" x14ac:dyDescent="0.25">
      <c r="A36" s="1">
        <v>44220</v>
      </c>
      <c r="B36">
        <v>17069</v>
      </c>
      <c r="C36">
        <v>10366</v>
      </c>
      <c r="D36">
        <v>2992.9552246235507</v>
      </c>
      <c r="E36">
        <v>17.534449731229426</v>
      </c>
      <c r="F36">
        <f t="shared" si="0"/>
        <v>2.0731999999999999</v>
      </c>
      <c r="H36" t="s">
        <v>181</v>
      </c>
    </row>
    <row r="37" spans="1:15" x14ac:dyDescent="0.25">
      <c r="A37" s="1">
        <v>44227</v>
      </c>
      <c r="B37">
        <v>11466</v>
      </c>
      <c r="C37">
        <v>9151</v>
      </c>
      <c r="D37">
        <v>2187.8293380950927</v>
      </c>
      <c r="E37">
        <v>19.081016379688581</v>
      </c>
      <c r="F37">
        <f t="shared" si="0"/>
        <v>1.8302</v>
      </c>
      <c r="H37" t="s">
        <v>182</v>
      </c>
    </row>
    <row r="38" spans="1:15" x14ac:dyDescent="0.25">
      <c r="A38" s="1">
        <v>44234</v>
      </c>
      <c r="B38">
        <v>6475</v>
      </c>
      <c r="C38">
        <v>8207</v>
      </c>
      <c r="D38">
        <v>1523.7587317341172</v>
      </c>
      <c r="E38">
        <v>23.532953385855091</v>
      </c>
      <c r="F38">
        <f t="shared" si="0"/>
        <v>1.6414</v>
      </c>
    </row>
    <row r="39" spans="1:15" x14ac:dyDescent="0.25">
      <c r="A39" s="1">
        <v>44241</v>
      </c>
      <c r="B39">
        <v>4030</v>
      </c>
      <c r="C39">
        <v>7492</v>
      </c>
      <c r="D39">
        <v>1036.7293561015663</v>
      </c>
      <c r="E39">
        <v>25.725294196068642</v>
      </c>
      <c r="F39">
        <f t="shared" si="0"/>
        <v>1.4984</v>
      </c>
      <c r="H39" s="3" t="s">
        <v>222</v>
      </c>
    </row>
    <row r="40" spans="1:15" x14ac:dyDescent="0.25">
      <c r="A40" s="1">
        <v>44248</v>
      </c>
      <c r="B40">
        <v>2305</v>
      </c>
      <c r="C40">
        <v>6713</v>
      </c>
      <c r="D40">
        <v>712.37732027896391</v>
      </c>
      <c r="E40" s="8">
        <v>30.905740576093876</v>
      </c>
      <c r="F40">
        <f t="shared" si="0"/>
        <v>1.3426</v>
      </c>
      <c r="N40" t="s">
        <v>98</v>
      </c>
      <c r="O40" s="11">
        <f>SUM($B$10:$B$30)</f>
        <v>308879</v>
      </c>
    </row>
    <row r="41" spans="1:15" x14ac:dyDescent="0.25">
      <c r="A41" s="1">
        <v>44255</v>
      </c>
      <c r="B41">
        <v>1733</v>
      </c>
      <c r="C41">
        <v>6564</v>
      </c>
      <c r="D41">
        <v>515.27680321362038</v>
      </c>
      <c r="E41">
        <v>29.733225805748436</v>
      </c>
      <c r="F41">
        <f t="shared" si="0"/>
        <v>1.3128</v>
      </c>
      <c r="N41" t="s">
        <v>200</v>
      </c>
      <c r="O41" s="11">
        <f>SUM($D$10:$D30)</f>
        <v>54084.494189361154</v>
      </c>
    </row>
    <row r="42" spans="1:15" x14ac:dyDescent="0.25">
      <c r="A42" s="1">
        <v>44262</v>
      </c>
      <c r="B42">
        <v>1429</v>
      </c>
      <c r="C42">
        <v>6141</v>
      </c>
      <c r="D42">
        <v>361.96771272763323</v>
      </c>
      <c r="E42">
        <v>25.330140848679722</v>
      </c>
      <c r="F42">
        <f t="shared" si="0"/>
        <v>1.2282</v>
      </c>
      <c r="O42" s="12">
        <f>O41/O40</f>
        <v>0.17509929192130624</v>
      </c>
    </row>
    <row r="43" spans="1:15" x14ac:dyDescent="0.25">
      <c r="A43" s="1">
        <v>44269</v>
      </c>
      <c r="B43">
        <v>1193</v>
      </c>
      <c r="C43">
        <v>5497</v>
      </c>
      <c r="D43">
        <v>268.04137638687024</v>
      </c>
      <c r="E43">
        <v>22.467843787667245</v>
      </c>
      <c r="F43">
        <f t="shared" si="0"/>
        <v>1.0993999999999999</v>
      </c>
      <c r="N43" t="s">
        <v>199</v>
      </c>
      <c r="O43" s="12">
        <f xml:space="preserve"> ((O41/O40) * SQRT((SQRT(O41)/O41)^2 + (SQRT(O40)/O40)^2) * 2.9)</f>
        <v>2.3669183892503637E-3</v>
      </c>
    </row>
    <row r="44" spans="1:15" x14ac:dyDescent="0.25">
      <c r="A44" s="1">
        <v>44276</v>
      </c>
      <c r="B44">
        <v>1027</v>
      </c>
      <c r="C44">
        <v>5478</v>
      </c>
      <c r="D44">
        <v>231.86521746941929</v>
      </c>
      <c r="E44">
        <v>22.576944252134304</v>
      </c>
      <c r="F44">
        <f t="shared" si="0"/>
        <v>1.0955999999999999</v>
      </c>
    </row>
    <row r="45" spans="1:15" x14ac:dyDescent="0.25">
      <c r="A45" s="1">
        <v>44283</v>
      </c>
      <c r="B45">
        <v>961</v>
      </c>
      <c r="C45">
        <v>5423</v>
      </c>
      <c r="D45">
        <v>201.6821253004934</v>
      </c>
      <c r="E45">
        <v>20.98669357965592</v>
      </c>
      <c r="F45">
        <f t="shared" si="0"/>
        <v>1.0846</v>
      </c>
      <c r="H45" s="3" t="s">
        <v>221</v>
      </c>
      <c r="O45" s="11">
        <f>SUM($B$31:$B$59)</f>
        <v>197064</v>
      </c>
    </row>
    <row r="46" spans="1:15" x14ac:dyDescent="0.25">
      <c r="A46" s="1">
        <v>44290</v>
      </c>
      <c r="B46">
        <v>916</v>
      </c>
      <c r="C46">
        <v>5027</v>
      </c>
      <c r="D46">
        <v>191.78455846383466</v>
      </c>
      <c r="E46">
        <v>20.93717887159767</v>
      </c>
      <c r="F46">
        <f t="shared" si="0"/>
        <v>1.0054000000000001</v>
      </c>
      <c r="H46" t="s">
        <v>197</v>
      </c>
      <c r="O46" s="11">
        <f>SUM($D$31:$D$59)</f>
        <v>36394.05730631687</v>
      </c>
    </row>
    <row r="47" spans="1:15" x14ac:dyDescent="0.25">
      <c r="A47" s="1">
        <v>44297</v>
      </c>
      <c r="B47">
        <v>1005</v>
      </c>
      <c r="C47">
        <v>5430</v>
      </c>
      <c r="D47">
        <v>203.84192318919565</v>
      </c>
      <c r="E47">
        <v>20.282778426785637</v>
      </c>
      <c r="F47">
        <f t="shared" si="0"/>
        <v>1.0860000000000001</v>
      </c>
      <c r="H47" t="s">
        <v>198</v>
      </c>
      <c r="O47" s="12">
        <f>O46/O45</f>
        <v>0.18468140962487756</v>
      </c>
    </row>
    <row r="48" spans="1:15" x14ac:dyDescent="0.25">
      <c r="A48" s="1">
        <v>44304</v>
      </c>
      <c r="B48">
        <v>1146</v>
      </c>
      <c r="C48">
        <v>5027</v>
      </c>
      <c r="D48">
        <v>204.13766290307746</v>
      </c>
      <c r="E48">
        <v>17.813059590146374</v>
      </c>
      <c r="F48">
        <f t="shared" si="0"/>
        <v>1.0054000000000001</v>
      </c>
      <c r="N48" t="s">
        <v>199</v>
      </c>
      <c r="O48" s="12">
        <f xml:space="preserve"> ((O46/O45) * SQRT((SQRT(O46)/O46)^2 + (SQRT(O45)/O45)^2) * 2.9)</f>
        <v>3.0556719537323481E-3</v>
      </c>
    </row>
    <row r="49" spans="1:8" x14ac:dyDescent="0.25">
      <c r="A49" s="1">
        <v>44311</v>
      </c>
      <c r="B49">
        <v>1076</v>
      </c>
      <c r="C49">
        <v>5269</v>
      </c>
      <c r="D49">
        <v>207.97656246796413</v>
      </c>
      <c r="E49">
        <v>19.328676809290346</v>
      </c>
      <c r="F49">
        <f t="shared" si="0"/>
        <v>1.0538000000000001</v>
      </c>
    </row>
    <row r="50" spans="1:8" x14ac:dyDescent="0.25">
      <c r="A50" s="1">
        <v>44318</v>
      </c>
      <c r="B50">
        <v>1185</v>
      </c>
      <c r="C50">
        <v>5382</v>
      </c>
      <c r="D50">
        <v>188.62355211077661</v>
      </c>
      <c r="E50">
        <v>15.917599334242752</v>
      </c>
      <c r="F50">
        <f t="shared" si="0"/>
        <v>1.0764</v>
      </c>
      <c r="H50" t="s">
        <v>201</v>
      </c>
    </row>
    <row r="51" spans="1:8" x14ac:dyDescent="0.25">
      <c r="A51" s="1">
        <v>44325</v>
      </c>
      <c r="B51">
        <v>1026</v>
      </c>
      <c r="C51">
        <v>4989</v>
      </c>
      <c r="D51">
        <v>169.61455643681771</v>
      </c>
      <c r="E51">
        <v>16.531633180976385</v>
      </c>
      <c r="F51">
        <f t="shared" si="0"/>
        <v>0.99780000000000002</v>
      </c>
      <c r="H51" t="s">
        <v>202</v>
      </c>
    </row>
    <row r="52" spans="1:8" x14ac:dyDescent="0.25">
      <c r="A52" s="1">
        <v>44332</v>
      </c>
      <c r="B52">
        <v>796</v>
      </c>
      <c r="C52">
        <v>5082</v>
      </c>
      <c r="D52">
        <v>149.99009142379757</v>
      </c>
      <c r="E52">
        <v>18.842976309522307</v>
      </c>
      <c r="F52">
        <f t="shared" si="0"/>
        <v>1.0164</v>
      </c>
    </row>
    <row r="53" spans="1:8" x14ac:dyDescent="0.25">
      <c r="A53" s="1">
        <v>44339</v>
      </c>
      <c r="B53">
        <v>764</v>
      </c>
      <c r="C53">
        <v>5224</v>
      </c>
      <c r="D53">
        <v>121.79662315891969</v>
      </c>
      <c r="E53">
        <v>15.941966382057551</v>
      </c>
      <c r="F53">
        <f t="shared" si="0"/>
        <v>1.0448</v>
      </c>
    </row>
    <row r="54" spans="1:8" x14ac:dyDescent="0.25">
      <c r="A54" s="1">
        <v>44346</v>
      </c>
      <c r="B54">
        <v>735</v>
      </c>
      <c r="C54">
        <v>5178</v>
      </c>
      <c r="D54">
        <v>101.67843010568934</v>
      </c>
      <c r="E54">
        <v>13.833800014379502</v>
      </c>
      <c r="F54">
        <f t="shared" si="0"/>
        <v>1.0356000000000001</v>
      </c>
    </row>
    <row r="55" spans="1:8" x14ac:dyDescent="0.25">
      <c r="A55" s="1">
        <v>44353</v>
      </c>
      <c r="B55">
        <v>461</v>
      </c>
      <c r="C55">
        <v>5136</v>
      </c>
      <c r="D55">
        <v>86.37610723331855</v>
      </c>
      <c r="E55">
        <v>18.736682697032222</v>
      </c>
      <c r="F55">
        <f t="shared" si="0"/>
        <v>1.0271999999999999</v>
      </c>
    </row>
    <row r="56" spans="1:8" x14ac:dyDescent="0.25">
      <c r="A56" s="1">
        <v>44360</v>
      </c>
      <c r="B56">
        <v>419</v>
      </c>
      <c r="C56">
        <v>5051</v>
      </c>
      <c r="D56">
        <v>71.339153699616091</v>
      </c>
      <c r="E56">
        <v>17.026051002295009</v>
      </c>
      <c r="F56">
        <f t="shared" si="0"/>
        <v>1.0102</v>
      </c>
    </row>
    <row r="57" spans="1:8" x14ac:dyDescent="0.25">
      <c r="A57" s="1">
        <v>44367</v>
      </c>
      <c r="B57">
        <v>344</v>
      </c>
      <c r="C57">
        <v>4956</v>
      </c>
      <c r="D57">
        <v>65.129740640108423</v>
      </c>
      <c r="E57">
        <v>18.933064139566401</v>
      </c>
      <c r="F57">
        <f t="shared" si="0"/>
        <v>0.99119999999999997</v>
      </c>
    </row>
    <row r="58" spans="1:8" x14ac:dyDescent="0.25">
      <c r="A58" s="1">
        <v>44374</v>
      </c>
      <c r="B58">
        <v>342</v>
      </c>
      <c r="C58">
        <v>5232</v>
      </c>
      <c r="D58">
        <v>69.695240592896397</v>
      </c>
      <c r="E58">
        <v>20.378725319560349</v>
      </c>
      <c r="F58">
        <f t="shared" si="0"/>
        <v>1.0464</v>
      </c>
    </row>
    <row r="59" spans="1:8" x14ac:dyDescent="0.25">
      <c r="A59" s="1">
        <v>44381</v>
      </c>
      <c r="B59">
        <v>484</v>
      </c>
      <c r="C59">
        <v>5129</v>
      </c>
      <c r="D59">
        <v>78.484311718890723</v>
      </c>
      <c r="E59">
        <v>16.21576688406833</v>
      </c>
      <c r="F59">
        <f t="shared" si="0"/>
        <v>1.0258</v>
      </c>
      <c r="H59" t="s">
        <v>93</v>
      </c>
    </row>
    <row r="60" spans="1:8" x14ac:dyDescent="0.25">
      <c r="A60" s="1">
        <v>44388</v>
      </c>
      <c r="B60">
        <v>518</v>
      </c>
      <c r="C60">
        <v>5194</v>
      </c>
      <c r="D60">
        <v>92.044617692507785</v>
      </c>
      <c r="E60">
        <v>17.769231214769842</v>
      </c>
      <c r="F60">
        <f t="shared" si="0"/>
        <v>1.0387999999999999</v>
      </c>
      <c r="H60" t="s">
        <v>178</v>
      </c>
    </row>
    <row r="61" spans="1:8" x14ac:dyDescent="0.25">
      <c r="A61" s="1">
        <v>44395</v>
      </c>
      <c r="B61">
        <v>855</v>
      </c>
      <c r="C61">
        <v>5037</v>
      </c>
      <c r="D61">
        <v>119.27011520701197</v>
      </c>
      <c r="E61">
        <v>13.949721076843504</v>
      </c>
      <c r="F61">
        <f t="shared" si="0"/>
        <v>1.0074000000000001</v>
      </c>
      <c r="H61" t="s">
        <v>179</v>
      </c>
    </row>
    <row r="62" spans="1:8" x14ac:dyDescent="0.25">
      <c r="A62" s="1">
        <v>44402</v>
      </c>
      <c r="B62">
        <v>1523</v>
      </c>
      <c r="C62">
        <v>5278</v>
      </c>
      <c r="D62">
        <v>175.59902310832149</v>
      </c>
      <c r="E62">
        <v>11.529811103632403</v>
      </c>
      <c r="F62">
        <f t="shared" si="0"/>
        <v>1.0556000000000001</v>
      </c>
      <c r="H62" s="3" t="s">
        <v>94</v>
      </c>
    </row>
    <row r="63" spans="1:8" x14ac:dyDescent="0.25">
      <c r="A63" s="1">
        <v>44409</v>
      </c>
      <c r="B63">
        <v>2349</v>
      </c>
      <c r="C63">
        <v>5180</v>
      </c>
      <c r="D63">
        <v>257.18189854260601</v>
      </c>
      <c r="E63">
        <v>10.948569542043678</v>
      </c>
      <c r="F63">
        <f t="shared" si="0"/>
        <v>1.036</v>
      </c>
      <c r="H63" t="s">
        <v>93</v>
      </c>
    </row>
    <row r="64" spans="1:8" x14ac:dyDescent="0.25">
      <c r="A64" s="1">
        <v>44416</v>
      </c>
      <c r="B64">
        <v>3365</v>
      </c>
      <c r="C64">
        <v>5376</v>
      </c>
      <c r="D64">
        <v>346.05406071425296</v>
      </c>
      <c r="E64">
        <v>10.28392453831361</v>
      </c>
      <c r="F64">
        <f t="shared" si="0"/>
        <v>1.0751999999999999</v>
      </c>
    </row>
    <row r="65" spans="1:6" x14ac:dyDescent="0.25">
      <c r="A65" s="1">
        <v>44423</v>
      </c>
      <c r="B65">
        <v>4143</v>
      </c>
      <c r="C65">
        <v>5758</v>
      </c>
      <c r="D65">
        <v>427.82893777387585</v>
      </c>
      <c r="E65">
        <v>10.326549306634705</v>
      </c>
      <c r="F65">
        <f t="shared" si="0"/>
        <v>1.1516</v>
      </c>
    </row>
    <row r="66" spans="1:6" x14ac:dyDescent="0.25">
      <c r="A66" s="1">
        <v>44430</v>
      </c>
      <c r="B66">
        <v>4796</v>
      </c>
      <c r="C66">
        <v>5709</v>
      </c>
      <c r="D66">
        <v>494.40071183783732</v>
      </c>
      <c r="E66">
        <v>10.308605334400278</v>
      </c>
      <c r="F66">
        <f t="shared" si="0"/>
        <v>1.1417999999999999</v>
      </c>
    </row>
    <row r="67" spans="1:6" x14ac:dyDescent="0.25">
      <c r="A67" s="1">
        <v>44437</v>
      </c>
      <c r="B67">
        <v>5334</v>
      </c>
      <c r="C67">
        <v>5838</v>
      </c>
      <c r="D67">
        <v>544.65805615037789</v>
      </c>
      <c r="E67">
        <v>10.211062170048329</v>
      </c>
      <c r="F67">
        <f t="shared" ref="F67:F130" si="1">C67/5000</f>
        <v>1.1676</v>
      </c>
    </row>
    <row r="68" spans="1:6" x14ac:dyDescent="0.25">
      <c r="A68" s="1">
        <v>44444</v>
      </c>
      <c r="B68">
        <v>5321</v>
      </c>
      <c r="C68">
        <v>5836</v>
      </c>
      <c r="D68">
        <v>566.79884525422722</v>
      </c>
      <c r="E68">
        <v>10.652111356027575</v>
      </c>
      <c r="F68">
        <f t="shared" si="1"/>
        <v>1.1672</v>
      </c>
    </row>
    <row r="69" spans="1:6" x14ac:dyDescent="0.25">
      <c r="A69" s="1">
        <v>44451</v>
      </c>
      <c r="B69">
        <v>5382</v>
      </c>
      <c r="C69">
        <v>5942</v>
      </c>
      <c r="D69">
        <v>579.63942133239379</v>
      </c>
      <c r="E69">
        <v>10.769963235458823</v>
      </c>
      <c r="F69">
        <f t="shared" si="1"/>
        <v>1.1883999999999999</v>
      </c>
    </row>
    <row r="70" spans="1:6" x14ac:dyDescent="0.25">
      <c r="A70" s="1">
        <v>44458</v>
      </c>
      <c r="B70">
        <v>5281</v>
      </c>
      <c r="C70">
        <v>5808</v>
      </c>
      <c r="D70">
        <v>566.24010755207712</v>
      </c>
      <c r="E70">
        <v>10.722213738914546</v>
      </c>
      <c r="F70">
        <f t="shared" si="1"/>
        <v>1.1616</v>
      </c>
    </row>
    <row r="71" spans="1:6" x14ac:dyDescent="0.25">
      <c r="A71" s="1">
        <v>44465</v>
      </c>
      <c r="B71">
        <v>4679</v>
      </c>
      <c r="C71">
        <v>5766</v>
      </c>
      <c r="D71">
        <v>529.37542984503</v>
      </c>
      <c r="E71">
        <v>11.313858299744176</v>
      </c>
      <c r="F71">
        <f t="shared" si="1"/>
        <v>1.1532</v>
      </c>
    </row>
    <row r="72" spans="1:6" x14ac:dyDescent="0.25">
      <c r="A72" s="1">
        <v>44472</v>
      </c>
      <c r="B72">
        <v>4118</v>
      </c>
      <c r="C72">
        <v>5827</v>
      </c>
      <c r="D72">
        <v>492.31908521057778</v>
      </c>
      <c r="E72">
        <v>11.955295901179646</v>
      </c>
      <c r="F72">
        <f t="shared" si="1"/>
        <v>1.1654</v>
      </c>
    </row>
    <row r="73" spans="1:6" x14ac:dyDescent="0.25">
      <c r="A73" s="1">
        <v>44479</v>
      </c>
      <c r="B73">
        <v>4021</v>
      </c>
      <c r="C73">
        <v>5785</v>
      </c>
      <c r="D73">
        <v>452.31808940705093</v>
      </c>
      <c r="E73">
        <v>11.248895533624744</v>
      </c>
      <c r="F73">
        <f t="shared" si="1"/>
        <v>1.157</v>
      </c>
    </row>
    <row r="74" spans="1:6" x14ac:dyDescent="0.25">
      <c r="A74" s="1">
        <v>44486</v>
      </c>
      <c r="B74">
        <v>3714</v>
      </c>
      <c r="C74">
        <v>5780</v>
      </c>
      <c r="D74">
        <v>418.8138270271196</v>
      </c>
      <c r="E74">
        <v>11.276624314138923</v>
      </c>
      <c r="F74">
        <f t="shared" si="1"/>
        <v>1.1559999999999999</v>
      </c>
    </row>
    <row r="75" spans="1:6" x14ac:dyDescent="0.25">
      <c r="A75" s="1">
        <v>44493</v>
      </c>
      <c r="B75">
        <v>3200</v>
      </c>
      <c r="C75">
        <v>5747</v>
      </c>
      <c r="D75">
        <v>391.4326774136083</v>
      </c>
      <c r="E75">
        <v>12.232271169175259</v>
      </c>
      <c r="F75">
        <f t="shared" si="1"/>
        <v>1.1494</v>
      </c>
    </row>
    <row r="76" spans="1:6" x14ac:dyDescent="0.25">
      <c r="A76" s="1">
        <v>44500</v>
      </c>
      <c r="B76">
        <v>3090</v>
      </c>
      <c r="C76">
        <v>5738</v>
      </c>
      <c r="D76">
        <v>388.18559910559014</v>
      </c>
      <c r="E76">
        <v>12.562640747753726</v>
      </c>
      <c r="F76">
        <f t="shared" si="1"/>
        <v>1.1476</v>
      </c>
    </row>
    <row r="77" spans="1:6" x14ac:dyDescent="0.25">
      <c r="A77" s="1">
        <v>44507</v>
      </c>
      <c r="B77">
        <v>3370</v>
      </c>
      <c r="C77">
        <v>5917</v>
      </c>
      <c r="D77">
        <v>399.11202748169296</v>
      </c>
      <c r="E77">
        <v>11.843086868892966</v>
      </c>
      <c r="F77">
        <f t="shared" si="1"/>
        <v>1.1834</v>
      </c>
    </row>
    <row r="78" spans="1:6" x14ac:dyDescent="0.25">
      <c r="A78" s="1">
        <v>44514</v>
      </c>
      <c r="B78">
        <v>3931</v>
      </c>
      <c r="C78">
        <v>5931</v>
      </c>
      <c r="D78">
        <v>412.52243810341531</v>
      </c>
      <c r="E78">
        <v>10.494083899857932</v>
      </c>
      <c r="F78">
        <f t="shared" si="1"/>
        <v>1.1861999999999999</v>
      </c>
    </row>
    <row r="79" spans="1:6" x14ac:dyDescent="0.25">
      <c r="A79" s="1">
        <v>44521</v>
      </c>
      <c r="B79">
        <v>4320</v>
      </c>
      <c r="C79">
        <v>5742</v>
      </c>
      <c r="D79">
        <v>427.65571505573456</v>
      </c>
      <c r="E79">
        <v>9.899437848512374</v>
      </c>
      <c r="F79">
        <f t="shared" si="1"/>
        <v>1.1484000000000001</v>
      </c>
    </row>
    <row r="80" spans="1:6" x14ac:dyDescent="0.25">
      <c r="A80" s="1">
        <v>44528</v>
      </c>
      <c r="B80">
        <v>4469</v>
      </c>
      <c r="C80">
        <v>5777</v>
      </c>
      <c r="D80">
        <v>455.63751689448532</v>
      </c>
      <c r="E80">
        <v>10.195513915741449</v>
      </c>
      <c r="F80">
        <f t="shared" si="1"/>
        <v>1.1554</v>
      </c>
    </row>
    <row r="81" spans="1:6" x14ac:dyDescent="0.25">
      <c r="A81" s="1">
        <v>44535</v>
      </c>
      <c r="B81">
        <v>4772</v>
      </c>
      <c r="C81">
        <v>6129</v>
      </c>
      <c r="D81">
        <v>446.15784624632903</v>
      </c>
      <c r="E81">
        <v>9.3494938442231579</v>
      </c>
      <c r="F81">
        <f t="shared" si="1"/>
        <v>1.2258</v>
      </c>
    </row>
    <row r="82" spans="1:6" x14ac:dyDescent="0.25">
      <c r="A82" s="1">
        <v>44542</v>
      </c>
      <c r="B82">
        <v>4675</v>
      </c>
      <c r="C82">
        <v>6047</v>
      </c>
      <c r="D82">
        <v>438.90150818995164</v>
      </c>
      <c r="E82">
        <v>9.3882675548652763</v>
      </c>
      <c r="F82">
        <f t="shared" si="1"/>
        <v>1.2094</v>
      </c>
    </row>
    <row r="83" spans="1:6" x14ac:dyDescent="0.25">
      <c r="A83" s="1">
        <v>44549</v>
      </c>
      <c r="B83">
        <v>4397</v>
      </c>
      <c r="C83">
        <v>6166</v>
      </c>
      <c r="D83">
        <v>486.17680619016102</v>
      </c>
      <c r="E83">
        <v>11.05701173959884</v>
      </c>
      <c r="F83">
        <f t="shared" si="1"/>
        <v>1.2332000000000001</v>
      </c>
    </row>
    <row r="84" spans="1:6" x14ac:dyDescent="0.25">
      <c r="A84" s="1">
        <v>44556</v>
      </c>
      <c r="B84">
        <v>6460</v>
      </c>
      <c r="C84">
        <v>5861</v>
      </c>
      <c r="D84">
        <v>627.98155731986139</v>
      </c>
      <c r="E84">
        <v>9.7210767386975441</v>
      </c>
      <c r="F84">
        <f t="shared" si="1"/>
        <v>1.1721999999999999</v>
      </c>
    </row>
    <row r="85" spans="1:6" x14ac:dyDescent="0.25">
      <c r="A85" s="1">
        <v>44563</v>
      </c>
      <c r="B85">
        <v>18452</v>
      </c>
      <c r="C85">
        <v>6118</v>
      </c>
      <c r="D85">
        <v>901.98908903544361</v>
      </c>
      <c r="E85">
        <v>4.8882998538664841</v>
      </c>
      <c r="F85">
        <f t="shared" si="1"/>
        <v>1.2236</v>
      </c>
    </row>
    <row r="86" spans="1:6" x14ac:dyDescent="0.25">
      <c r="A86" s="1">
        <v>44570</v>
      </c>
      <c r="B86">
        <v>38306</v>
      </c>
      <c r="C86">
        <v>6281</v>
      </c>
      <c r="D86">
        <v>1196.8527424406407</v>
      </c>
      <c r="E86">
        <v>3.1244524159156284</v>
      </c>
      <c r="F86">
        <f t="shared" si="1"/>
        <v>1.2562</v>
      </c>
    </row>
    <row r="87" spans="1:6" x14ac:dyDescent="0.25">
      <c r="A87" s="1">
        <v>44577</v>
      </c>
      <c r="B87">
        <v>48979</v>
      </c>
      <c r="C87">
        <v>6927</v>
      </c>
      <c r="D87">
        <v>1385.4428279321569</v>
      </c>
      <c r="E87">
        <v>2.8286466198414768</v>
      </c>
      <c r="F87">
        <f t="shared" si="1"/>
        <v>1.3854</v>
      </c>
    </row>
    <row r="88" spans="1:6" x14ac:dyDescent="0.25">
      <c r="A88" s="1">
        <v>44584</v>
      </c>
      <c r="B88">
        <v>49588</v>
      </c>
      <c r="C88">
        <v>7518</v>
      </c>
      <c r="D88">
        <v>1350.856796775334</v>
      </c>
      <c r="E88">
        <v>2.7241606775335443</v>
      </c>
      <c r="F88">
        <f t="shared" si="1"/>
        <v>1.5036</v>
      </c>
    </row>
    <row r="89" spans="1:6" x14ac:dyDescent="0.25">
      <c r="A89" s="1">
        <v>44591</v>
      </c>
      <c r="B89">
        <v>38471</v>
      </c>
      <c r="C89">
        <v>7320</v>
      </c>
      <c r="D89">
        <v>1144.0379753652314</v>
      </c>
      <c r="E89">
        <v>2.9737671892210535</v>
      </c>
      <c r="F89">
        <f t="shared" si="1"/>
        <v>1.464</v>
      </c>
    </row>
    <row r="90" spans="1:6" x14ac:dyDescent="0.25">
      <c r="A90" s="1">
        <v>44598</v>
      </c>
      <c r="B90">
        <v>25440</v>
      </c>
      <c r="C90">
        <v>7211</v>
      </c>
      <c r="D90">
        <v>885.69168133268988</v>
      </c>
      <c r="E90">
        <v>3.4814924580687494</v>
      </c>
      <c r="F90">
        <f t="shared" si="1"/>
        <v>1.4421999999999999</v>
      </c>
    </row>
    <row r="91" spans="1:6" x14ac:dyDescent="0.25">
      <c r="A91" s="1">
        <v>44605</v>
      </c>
      <c r="B91">
        <v>16443</v>
      </c>
      <c r="C91">
        <v>6649</v>
      </c>
      <c r="D91">
        <v>627.11741578069791</v>
      </c>
      <c r="E91">
        <v>3.8138868562956758</v>
      </c>
      <c r="F91">
        <f t="shared" si="1"/>
        <v>1.3298000000000001</v>
      </c>
    </row>
    <row r="92" spans="1:6" x14ac:dyDescent="0.25">
      <c r="A92" s="1">
        <v>44612</v>
      </c>
      <c r="B92">
        <v>10124</v>
      </c>
      <c r="C92">
        <v>6318</v>
      </c>
      <c r="D92">
        <v>432.80838337757564</v>
      </c>
      <c r="E92">
        <v>4.2750729294505696</v>
      </c>
      <c r="F92">
        <f t="shared" si="1"/>
        <v>1.2636000000000001</v>
      </c>
    </row>
    <row r="93" spans="1:6" x14ac:dyDescent="0.25">
      <c r="A93" s="1">
        <v>44619</v>
      </c>
      <c r="B93">
        <v>6209</v>
      </c>
      <c r="C93">
        <v>5890</v>
      </c>
      <c r="D93">
        <v>270.31929734743363</v>
      </c>
      <c r="E93">
        <v>4.3536688250512743</v>
      </c>
      <c r="F93">
        <f t="shared" si="1"/>
        <v>1.1779999999999999</v>
      </c>
    </row>
    <row r="94" spans="1:6" x14ac:dyDescent="0.25">
      <c r="A94" s="1">
        <v>44626</v>
      </c>
      <c r="B94">
        <v>3832</v>
      </c>
      <c r="C94">
        <v>5589</v>
      </c>
      <c r="D94">
        <v>172.74296163825142</v>
      </c>
      <c r="E94">
        <v>4.5079060970316132</v>
      </c>
      <c r="F94">
        <f t="shared" si="1"/>
        <v>1.1177999999999999</v>
      </c>
    </row>
    <row r="95" spans="1:6" x14ac:dyDescent="0.25">
      <c r="A95" s="1">
        <v>44633</v>
      </c>
      <c r="B95">
        <v>2674</v>
      </c>
      <c r="C95">
        <v>5448</v>
      </c>
      <c r="D95">
        <v>124.41350399938867</v>
      </c>
      <c r="E95">
        <v>4.6527114435074299</v>
      </c>
      <c r="F95">
        <f t="shared" si="1"/>
        <v>1.0895999999999999</v>
      </c>
    </row>
    <row r="96" spans="1:6" x14ac:dyDescent="0.25">
      <c r="A96" s="1">
        <v>44640</v>
      </c>
      <c r="B96">
        <v>1899</v>
      </c>
      <c r="C96">
        <v>5235</v>
      </c>
      <c r="D96">
        <v>90.64492952996136</v>
      </c>
      <c r="E96">
        <v>4.7732980268542047</v>
      </c>
      <c r="F96">
        <f t="shared" si="1"/>
        <v>1.0469999999999999</v>
      </c>
    </row>
    <row r="97" spans="1:7" x14ac:dyDescent="0.25">
      <c r="A97" s="1">
        <v>44647</v>
      </c>
      <c r="B97">
        <v>1379</v>
      </c>
      <c r="C97">
        <v>5278</v>
      </c>
      <c r="D97">
        <v>77.365639288722591</v>
      </c>
      <c r="E97">
        <v>5.610271159443263</v>
      </c>
      <c r="F97">
        <f t="shared" si="1"/>
        <v>1.0556000000000001</v>
      </c>
    </row>
    <row r="98" spans="1:7" x14ac:dyDescent="0.25">
      <c r="A98" s="1">
        <v>44654</v>
      </c>
      <c r="B98">
        <v>1295</v>
      </c>
      <c r="C98">
        <v>5246</v>
      </c>
      <c r="D98">
        <v>73.636338075288364</v>
      </c>
      <c r="E98">
        <v>5.6862037123774805</v>
      </c>
      <c r="F98">
        <f t="shared" si="1"/>
        <v>1.0491999999999999</v>
      </c>
    </row>
    <row r="99" spans="1:7" x14ac:dyDescent="0.25">
      <c r="A99" s="1">
        <v>44661</v>
      </c>
      <c r="B99">
        <v>1707</v>
      </c>
      <c r="C99">
        <v>5016</v>
      </c>
      <c r="D99">
        <v>79.036477403869526</v>
      </c>
      <c r="E99">
        <v>4.6301392738060647</v>
      </c>
      <c r="F99">
        <f t="shared" si="1"/>
        <v>1.0032000000000001</v>
      </c>
    </row>
    <row r="100" spans="1:7" x14ac:dyDescent="0.25">
      <c r="A100" s="1">
        <v>44668</v>
      </c>
      <c r="B100">
        <v>2548</v>
      </c>
      <c r="C100">
        <v>5145</v>
      </c>
      <c r="D100">
        <v>92.540127656066815</v>
      </c>
      <c r="E100">
        <v>3.6318731419178496</v>
      </c>
      <c r="F100">
        <f t="shared" si="1"/>
        <v>1.0289999999999999</v>
      </c>
    </row>
    <row r="101" spans="1:7" x14ac:dyDescent="0.25">
      <c r="A101" s="1">
        <v>44675</v>
      </c>
      <c r="B101">
        <v>3247</v>
      </c>
      <c r="C101">
        <v>4971</v>
      </c>
      <c r="D101">
        <v>106.73259970391896</v>
      </c>
      <c r="E101">
        <v>3.2871142501976891</v>
      </c>
      <c r="F101">
        <f t="shared" si="1"/>
        <v>0.99419999999999997</v>
      </c>
    </row>
    <row r="102" spans="1:7" x14ac:dyDescent="0.25">
      <c r="A102" s="1">
        <v>44682</v>
      </c>
      <c r="B102">
        <v>4770</v>
      </c>
      <c r="C102">
        <v>5061</v>
      </c>
      <c r="D102">
        <v>128.91723529805125</v>
      </c>
      <c r="E102">
        <v>2.7026674066677412</v>
      </c>
      <c r="F102">
        <f t="shared" si="1"/>
        <v>1.0122</v>
      </c>
    </row>
    <row r="103" spans="1:7" x14ac:dyDescent="0.25">
      <c r="A103" s="1">
        <v>44689</v>
      </c>
      <c r="B103">
        <v>6254</v>
      </c>
      <c r="C103">
        <v>4930</v>
      </c>
      <c r="D103">
        <v>152.16395455679765</v>
      </c>
      <c r="E103">
        <v>2.4330661105979798</v>
      </c>
      <c r="F103">
        <f t="shared" si="1"/>
        <v>0.98599999999999999</v>
      </c>
    </row>
    <row r="104" spans="1:7" x14ac:dyDescent="0.25">
      <c r="A104" s="1">
        <v>44696</v>
      </c>
      <c r="B104">
        <v>7304</v>
      </c>
      <c r="C104">
        <v>4998</v>
      </c>
      <c r="D104">
        <v>174.19294749606723</v>
      </c>
      <c r="E104">
        <v>2.3848979668136256</v>
      </c>
      <c r="F104">
        <f t="shared" si="1"/>
        <v>0.99960000000000004</v>
      </c>
    </row>
    <row r="105" spans="1:7" x14ac:dyDescent="0.25">
      <c r="A105" s="1">
        <v>44703</v>
      </c>
      <c r="B105">
        <v>9204</v>
      </c>
      <c r="C105">
        <v>4854</v>
      </c>
      <c r="D105">
        <v>190.51762961622589</v>
      </c>
      <c r="E105">
        <v>2.0699438246004549</v>
      </c>
      <c r="F105">
        <f t="shared" si="1"/>
        <v>0.9708</v>
      </c>
    </row>
    <row r="106" spans="1:7" x14ac:dyDescent="0.25">
      <c r="A106" s="1">
        <v>44710</v>
      </c>
      <c r="B106">
        <v>8679</v>
      </c>
      <c r="C106">
        <v>4921</v>
      </c>
      <c r="D106">
        <v>199.78066635465845</v>
      </c>
      <c r="E106">
        <v>2.3018857743364265</v>
      </c>
      <c r="F106">
        <f t="shared" si="1"/>
        <v>0.98419999999999996</v>
      </c>
    </row>
    <row r="107" spans="1:7" x14ac:dyDescent="0.25">
      <c r="A107" s="1">
        <v>44717</v>
      </c>
      <c r="B107">
        <v>8882</v>
      </c>
      <c r="C107">
        <v>5007</v>
      </c>
      <c r="D107">
        <v>193.89567331140304</v>
      </c>
      <c r="E107">
        <v>2.1830181638302526</v>
      </c>
      <c r="F107">
        <f t="shared" si="1"/>
        <v>1.0014000000000001</v>
      </c>
    </row>
    <row r="108" spans="1:7" x14ac:dyDescent="0.25">
      <c r="A108" s="1">
        <v>44724</v>
      </c>
      <c r="B108">
        <v>8566</v>
      </c>
      <c r="C108">
        <v>4841</v>
      </c>
      <c r="D108">
        <v>189.59979080052389</v>
      </c>
      <c r="E108">
        <v>2.2133993789461113</v>
      </c>
      <c r="F108">
        <f t="shared" si="1"/>
        <v>0.96819999999999995</v>
      </c>
    </row>
    <row r="109" spans="1:7" x14ac:dyDescent="0.25">
      <c r="A109" s="1">
        <v>44731</v>
      </c>
      <c r="B109">
        <v>8722</v>
      </c>
      <c r="C109">
        <v>4956</v>
      </c>
      <c r="D109">
        <v>196.98467005103456</v>
      </c>
      <c r="E109">
        <v>2.2584805096426801</v>
      </c>
      <c r="F109">
        <f t="shared" si="1"/>
        <v>0.99119999999999997</v>
      </c>
      <c r="G109" t="s">
        <v>196</v>
      </c>
    </row>
    <row r="110" spans="1:7" x14ac:dyDescent="0.25">
      <c r="A110" s="1">
        <v>44738</v>
      </c>
      <c r="B110">
        <v>9216</v>
      </c>
      <c r="C110">
        <v>5065</v>
      </c>
      <c r="D110">
        <v>215.02173503420067</v>
      </c>
      <c r="E110">
        <v>2.3331351457704064</v>
      </c>
      <c r="F110">
        <f t="shared" si="1"/>
        <v>1.0129999999999999</v>
      </c>
    </row>
    <row r="111" spans="1:7" x14ac:dyDescent="0.25">
      <c r="A111" s="1">
        <v>44745</v>
      </c>
      <c r="B111">
        <v>11316</v>
      </c>
      <c r="C111">
        <v>5016</v>
      </c>
      <c r="D111">
        <v>245.19059487631134</v>
      </c>
      <c r="E111">
        <v>2.1667602940642574</v>
      </c>
      <c r="F111">
        <f t="shared" si="1"/>
        <v>1.0032000000000001</v>
      </c>
    </row>
    <row r="112" spans="1:7" x14ac:dyDescent="0.25">
      <c r="A112" s="1">
        <v>44752</v>
      </c>
      <c r="B112">
        <v>11983</v>
      </c>
      <c r="C112">
        <v>4893</v>
      </c>
      <c r="D112">
        <v>273.94483444766212</v>
      </c>
      <c r="E112">
        <v>2.2861122794597524</v>
      </c>
      <c r="F112">
        <f t="shared" si="1"/>
        <v>0.97860000000000003</v>
      </c>
    </row>
    <row r="113" spans="1:6" x14ac:dyDescent="0.25">
      <c r="A113" s="1">
        <v>44759</v>
      </c>
      <c r="B113">
        <v>13416</v>
      </c>
      <c r="C113">
        <v>4897</v>
      </c>
      <c r="D113">
        <v>302.61175189838923</v>
      </c>
      <c r="E113">
        <v>2.2556033981692698</v>
      </c>
      <c r="F113">
        <f t="shared" si="1"/>
        <v>0.97940000000000005</v>
      </c>
    </row>
    <row r="114" spans="1:6" x14ac:dyDescent="0.25">
      <c r="A114" s="1">
        <v>44766</v>
      </c>
      <c r="B114">
        <v>15255</v>
      </c>
      <c r="C114">
        <v>5078</v>
      </c>
      <c r="D114">
        <v>312.44639399731409</v>
      </c>
      <c r="E114">
        <v>2.0481572861180868</v>
      </c>
      <c r="F114">
        <f t="shared" si="1"/>
        <v>1.0156000000000001</v>
      </c>
    </row>
    <row r="115" spans="1:6" x14ac:dyDescent="0.25">
      <c r="A115" s="1">
        <v>44773</v>
      </c>
      <c r="B115">
        <v>14443</v>
      </c>
      <c r="C115">
        <v>5078</v>
      </c>
      <c r="D115">
        <v>298.83439815972059</v>
      </c>
      <c r="E115">
        <v>2.0690604317643189</v>
      </c>
      <c r="F115">
        <f t="shared" si="1"/>
        <v>1.0156000000000001</v>
      </c>
    </row>
    <row r="116" spans="1:6" x14ac:dyDescent="0.25">
      <c r="A116" s="1">
        <v>44780</v>
      </c>
      <c r="B116">
        <v>14694</v>
      </c>
      <c r="C116">
        <v>4886</v>
      </c>
      <c r="D116">
        <v>288.24570548241485</v>
      </c>
      <c r="E116">
        <v>1.9616558151790857</v>
      </c>
      <c r="F116">
        <f t="shared" si="1"/>
        <v>0.97719999999999996</v>
      </c>
    </row>
    <row r="117" spans="1:6" x14ac:dyDescent="0.25">
      <c r="A117" s="1">
        <v>44787</v>
      </c>
      <c r="B117">
        <v>13685</v>
      </c>
      <c r="C117">
        <v>5073</v>
      </c>
      <c r="D117">
        <v>272.20788617991354</v>
      </c>
      <c r="E117">
        <v>1.9890967203501173</v>
      </c>
      <c r="F117">
        <f t="shared" si="1"/>
        <v>1.0145999999999999</v>
      </c>
    </row>
    <row r="118" spans="1:6" x14ac:dyDescent="0.25">
      <c r="A118" s="1">
        <v>44794</v>
      </c>
      <c r="B118">
        <v>12344</v>
      </c>
      <c r="C118">
        <v>5069</v>
      </c>
      <c r="D118">
        <v>263.08427957191145</v>
      </c>
      <c r="E118">
        <v>2.1312725175948755</v>
      </c>
      <c r="F118">
        <f t="shared" si="1"/>
        <v>1.0138</v>
      </c>
    </row>
    <row r="119" spans="1:6" x14ac:dyDescent="0.25">
      <c r="A119" s="1">
        <v>44801</v>
      </c>
      <c r="B119">
        <v>11231</v>
      </c>
      <c r="C119">
        <v>5131</v>
      </c>
      <c r="D119">
        <v>242.66284930981101</v>
      </c>
      <c r="E119">
        <v>2.1606522064803757</v>
      </c>
      <c r="F119">
        <f t="shared" si="1"/>
        <v>1.0262</v>
      </c>
    </row>
    <row r="120" spans="1:6" x14ac:dyDescent="0.25">
      <c r="A120" s="1">
        <v>44808</v>
      </c>
      <c r="B120">
        <v>10623</v>
      </c>
      <c r="C120">
        <v>5073</v>
      </c>
      <c r="D120">
        <v>228.08537284997823</v>
      </c>
      <c r="E120">
        <v>2.1470900202388989</v>
      </c>
      <c r="F120">
        <f t="shared" si="1"/>
        <v>1.0145999999999999</v>
      </c>
    </row>
    <row r="121" spans="1:6" x14ac:dyDescent="0.25">
      <c r="A121" s="1">
        <v>44815</v>
      </c>
      <c r="B121">
        <v>9294</v>
      </c>
      <c r="C121">
        <v>5076</v>
      </c>
      <c r="D121">
        <v>214.36634232242719</v>
      </c>
      <c r="E121">
        <v>2.3065024997033268</v>
      </c>
      <c r="F121">
        <f t="shared" si="1"/>
        <v>1.0152000000000001</v>
      </c>
    </row>
    <row r="122" spans="1:6" x14ac:dyDescent="0.25">
      <c r="A122" s="1">
        <v>44822</v>
      </c>
      <c r="B122">
        <v>9175</v>
      </c>
      <c r="C122">
        <v>4868</v>
      </c>
      <c r="D122">
        <v>199.67982952124402</v>
      </c>
      <c r="E122">
        <v>2.1763469157628776</v>
      </c>
      <c r="F122">
        <f t="shared" si="1"/>
        <v>0.97360000000000002</v>
      </c>
    </row>
    <row r="123" spans="1:6" x14ac:dyDescent="0.25">
      <c r="A123" s="1">
        <v>44829</v>
      </c>
      <c r="B123">
        <v>8971</v>
      </c>
      <c r="C123">
        <v>5021</v>
      </c>
      <c r="D123">
        <v>197.58705374285165</v>
      </c>
      <c r="E123">
        <v>2.2025086806693976</v>
      </c>
      <c r="F123">
        <f t="shared" si="1"/>
        <v>1.0042</v>
      </c>
    </row>
    <row r="124" spans="1:6" x14ac:dyDescent="0.25">
      <c r="A124" s="1">
        <v>44836</v>
      </c>
      <c r="B124">
        <v>8490</v>
      </c>
      <c r="C124">
        <v>4988</v>
      </c>
      <c r="D124">
        <v>204.69329287404429</v>
      </c>
      <c r="E124">
        <v>2.4109928489286725</v>
      </c>
      <c r="F124">
        <f t="shared" si="1"/>
        <v>0.99760000000000004</v>
      </c>
    </row>
    <row r="125" spans="1:6" x14ac:dyDescent="0.25">
      <c r="A125" s="1">
        <v>44843</v>
      </c>
      <c r="B125">
        <v>9389</v>
      </c>
      <c r="C125">
        <v>5134</v>
      </c>
      <c r="D125">
        <v>227.05924087094331</v>
      </c>
      <c r="E125">
        <v>2.4183538275742178</v>
      </c>
      <c r="F125">
        <f t="shared" si="1"/>
        <v>1.0267999999999999</v>
      </c>
    </row>
    <row r="126" spans="1:6" x14ac:dyDescent="0.25">
      <c r="A126" s="1">
        <v>44850</v>
      </c>
      <c r="B126">
        <v>10577</v>
      </c>
      <c r="C126">
        <v>5249</v>
      </c>
      <c r="D126">
        <v>253.06151398896395</v>
      </c>
      <c r="E126">
        <v>2.3925641863379403</v>
      </c>
      <c r="F126">
        <f t="shared" si="1"/>
        <v>1.0498000000000001</v>
      </c>
    </row>
    <row r="127" spans="1:6" x14ac:dyDescent="0.25">
      <c r="A127" s="1">
        <v>44857</v>
      </c>
      <c r="B127">
        <v>11004</v>
      </c>
      <c r="C127">
        <v>5397</v>
      </c>
      <c r="D127">
        <v>268.22755736443776</v>
      </c>
      <c r="E127">
        <v>2.4375459593278603</v>
      </c>
      <c r="F127">
        <f t="shared" si="1"/>
        <v>1.0793999999999999</v>
      </c>
    </row>
    <row r="128" spans="1:6" x14ac:dyDescent="0.25">
      <c r="A128" s="1">
        <v>44864</v>
      </c>
      <c r="B128">
        <v>12328</v>
      </c>
      <c r="C128">
        <v>5548</v>
      </c>
      <c r="D128">
        <v>267.65850169051669</v>
      </c>
      <c r="E128">
        <v>2.1711429403838149</v>
      </c>
      <c r="F128">
        <f t="shared" si="1"/>
        <v>1.1095999999999999</v>
      </c>
    </row>
    <row r="129" spans="1:6" x14ac:dyDescent="0.25">
      <c r="A129" s="1">
        <v>44871</v>
      </c>
      <c r="B129">
        <v>11812</v>
      </c>
      <c r="C129">
        <v>5497</v>
      </c>
      <c r="D129">
        <v>252.77020479379797</v>
      </c>
      <c r="E129">
        <v>2.1399441652031661</v>
      </c>
      <c r="F129">
        <f t="shared" si="1"/>
        <v>1.0993999999999999</v>
      </c>
    </row>
    <row r="130" spans="1:6" x14ac:dyDescent="0.25">
      <c r="A130" s="1">
        <v>44878</v>
      </c>
      <c r="B130">
        <v>11378</v>
      </c>
      <c r="C130">
        <v>5350</v>
      </c>
      <c r="D130">
        <v>240.16738825309147</v>
      </c>
      <c r="E130">
        <v>2.1108049591588283</v>
      </c>
      <c r="F130">
        <f t="shared" si="1"/>
        <v>1.07</v>
      </c>
    </row>
    <row r="131" spans="1:6" x14ac:dyDescent="0.25">
      <c r="A131" s="1">
        <v>44885</v>
      </c>
      <c r="B131">
        <v>11757</v>
      </c>
      <c r="C131">
        <v>5265</v>
      </c>
      <c r="D131">
        <v>254.36496216335155</v>
      </c>
      <c r="E131">
        <v>2.1635192835191934</v>
      </c>
      <c r="F131">
        <f t="shared" ref="F131:F194" si="2">C131/5000</f>
        <v>1.0529999999999999</v>
      </c>
    </row>
    <row r="132" spans="1:6" x14ac:dyDescent="0.25">
      <c r="A132" s="1">
        <v>44892</v>
      </c>
      <c r="B132">
        <v>14314</v>
      </c>
      <c r="C132">
        <v>5520</v>
      </c>
      <c r="D132">
        <v>287.89007889108757</v>
      </c>
      <c r="E132">
        <v>2.0112482806419418</v>
      </c>
      <c r="F132">
        <f t="shared" si="2"/>
        <v>1.1040000000000001</v>
      </c>
    </row>
    <row r="133" spans="1:6" x14ac:dyDescent="0.25">
      <c r="A133" s="1">
        <v>44899</v>
      </c>
      <c r="B133">
        <v>18926</v>
      </c>
      <c r="C133">
        <v>6096</v>
      </c>
      <c r="D133">
        <v>322.27190982161011</v>
      </c>
      <c r="E133">
        <v>1.7027999039501751</v>
      </c>
      <c r="F133">
        <f t="shared" si="2"/>
        <v>1.2192000000000001</v>
      </c>
    </row>
    <row r="134" spans="1:6" x14ac:dyDescent="0.25">
      <c r="A134" s="1">
        <v>44906</v>
      </c>
      <c r="B134">
        <v>20052</v>
      </c>
      <c r="C134">
        <v>5879</v>
      </c>
      <c r="D134">
        <v>341.41565527926582</v>
      </c>
      <c r="E134">
        <v>1.7026513828010463</v>
      </c>
      <c r="F134">
        <f t="shared" si="2"/>
        <v>1.1758</v>
      </c>
    </row>
    <row r="135" spans="1:6" x14ac:dyDescent="0.25">
      <c r="A135" s="1">
        <v>44913</v>
      </c>
      <c r="B135">
        <v>18745</v>
      </c>
      <c r="C135">
        <v>6001</v>
      </c>
      <c r="D135">
        <v>346.39148540750563</v>
      </c>
      <c r="E135">
        <v>1.8479140325820518</v>
      </c>
      <c r="F135">
        <f t="shared" si="2"/>
        <v>1.2001999999999999</v>
      </c>
    </row>
    <row r="136" spans="1:6" x14ac:dyDescent="0.25">
      <c r="A136" s="1">
        <v>44920</v>
      </c>
      <c r="B136">
        <v>17313</v>
      </c>
      <c r="C136">
        <v>5952</v>
      </c>
      <c r="D136">
        <v>351.4678814317067</v>
      </c>
      <c r="E136">
        <v>2.0300807568399857</v>
      </c>
      <c r="F136">
        <f t="shared" si="2"/>
        <v>1.1903999999999999</v>
      </c>
    </row>
    <row r="137" spans="1:6" x14ac:dyDescent="0.25">
      <c r="A137" s="1">
        <v>44927</v>
      </c>
      <c r="B137">
        <v>19516</v>
      </c>
      <c r="C137">
        <v>6294</v>
      </c>
      <c r="D137">
        <v>360.13066155224061</v>
      </c>
      <c r="E137">
        <v>1.8453098050432497</v>
      </c>
      <c r="F137">
        <f t="shared" si="2"/>
        <v>1.2587999999999999</v>
      </c>
    </row>
    <row r="138" spans="1:6" x14ac:dyDescent="0.25">
      <c r="A138" s="1">
        <v>44934</v>
      </c>
      <c r="B138">
        <v>20877</v>
      </c>
      <c r="C138">
        <v>6405</v>
      </c>
      <c r="D138">
        <v>343.70090718667637</v>
      </c>
      <c r="E138">
        <v>1.6463136810206274</v>
      </c>
      <c r="F138">
        <f t="shared" si="2"/>
        <v>1.2809999999999999</v>
      </c>
    </row>
    <row r="139" spans="1:6" x14ac:dyDescent="0.25">
      <c r="A139" s="1">
        <v>44941</v>
      </c>
      <c r="B139">
        <v>15816</v>
      </c>
      <c r="C139">
        <v>6053</v>
      </c>
      <c r="D139">
        <v>301.10171197013614</v>
      </c>
      <c r="E139">
        <v>1.9037791601551348</v>
      </c>
      <c r="F139">
        <f t="shared" si="2"/>
        <v>1.2105999999999999</v>
      </c>
    </row>
    <row r="140" spans="1:6" x14ac:dyDescent="0.25">
      <c r="A140" s="1">
        <v>44948</v>
      </c>
      <c r="B140">
        <v>13343</v>
      </c>
      <c r="C140">
        <v>6019</v>
      </c>
      <c r="D140">
        <v>262.23254588831139</v>
      </c>
      <c r="E140">
        <v>1.9653192377149922</v>
      </c>
      <c r="F140">
        <f t="shared" si="2"/>
        <v>1.2038</v>
      </c>
    </row>
    <row r="141" spans="1:6" x14ac:dyDescent="0.25">
      <c r="A141" s="1">
        <v>44955</v>
      </c>
      <c r="B141">
        <v>12128</v>
      </c>
      <c r="C141">
        <v>5580</v>
      </c>
      <c r="D141">
        <v>235.1638807623815</v>
      </c>
      <c r="E141">
        <v>1.9390161672359951</v>
      </c>
      <c r="F141">
        <f t="shared" si="2"/>
        <v>1.1160000000000001</v>
      </c>
    </row>
    <row r="142" spans="1:6" x14ac:dyDescent="0.25">
      <c r="A142" s="1">
        <v>44962</v>
      </c>
      <c r="B142">
        <v>11667</v>
      </c>
      <c r="C142">
        <v>5528</v>
      </c>
      <c r="D142">
        <v>218.08713626428434</v>
      </c>
      <c r="E142">
        <v>1.8692649032680582</v>
      </c>
      <c r="F142">
        <f t="shared" si="2"/>
        <v>1.1055999999999999</v>
      </c>
    </row>
    <row r="143" spans="1:6" x14ac:dyDescent="0.25">
      <c r="A143" s="1">
        <v>44969</v>
      </c>
      <c r="B143">
        <v>11327</v>
      </c>
      <c r="C143">
        <v>5574</v>
      </c>
      <c r="D143">
        <v>211.34205129414138</v>
      </c>
      <c r="E143">
        <v>1.8658254727124692</v>
      </c>
      <c r="F143">
        <f t="shared" si="2"/>
        <v>1.1148</v>
      </c>
    </row>
    <row r="144" spans="1:6" x14ac:dyDescent="0.25">
      <c r="A144" s="1">
        <v>44976</v>
      </c>
      <c r="B144">
        <v>11145</v>
      </c>
      <c r="C144">
        <v>5455</v>
      </c>
      <c r="D144">
        <v>211.14591864612368</v>
      </c>
      <c r="E144">
        <v>1.8945349362595214</v>
      </c>
      <c r="F144">
        <f t="shared" si="2"/>
        <v>1.091</v>
      </c>
    </row>
    <row r="145" spans="1:7" x14ac:dyDescent="0.25">
      <c r="A145" s="1">
        <v>44983</v>
      </c>
      <c r="B145">
        <v>11366</v>
      </c>
      <c r="C145">
        <v>5396</v>
      </c>
      <c r="D145">
        <v>207.6703820048341</v>
      </c>
      <c r="E145">
        <v>1.8271193208238088</v>
      </c>
      <c r="F145">
        <f t="shared" si="2"/>
        <v>1.0791999999999999</v>
      </c>
    </row>
    <row r="146" spans="1:7" x14ac:dyDescent="0.25">
      <c r="A146" s="1">
        <v>44990</v>
      </c>
      <c r="B146">
        <v>10732</v>
      </c>
      <c r="C146">
        <v>5357</v>
      </c>
      <c r="D146">
        <v>200.04328950588223</v>
      </c>
      <c r="E146">
        <v>1.8639889070618916</v>
      </c>
      <c r="F146">
        <f t="shared" si="2"/>
        <v>1.0713999999999999</v>
      </c>
    </row>
    <row r="147" spans="1:7" x14ac:dyDescent="0.25">
      <c r="A147" s="1">
        <v>44997</v>
      </c>
      <c r="B147">
        <v>8812</v>
      </c>
      <c r="C147">
        <v>5694</v>
      </c>
      <c r="D147">
        <v>188.05087375465502</v>
      </c>
      <c r="E147">
        <v>2.1340317039792898</v>
      </c>
      <c r="F147">
        <f t="shared" si="2"/>
        <v>1.1388</v>
      </c>
    </row>
    <row r="148" spans="1:7" x14ac:dyDescent="0.25">
      <c r="A148" s="1">
        <v>45004</v>
      </c>
      <c r="B148">
        <v>8191</v>
      </c>
      <c r="C148">
        <v>5250</v>
      </c>
      <c r="D148">
        <v>178.59300102060081</v>
      </c>
      <c r="E148">
        <v>2.1803565012892299</v>
      </c>
      <c r="F148">
        <f t="shared" si="2"/>
        <v>1.05</v>
      </c>
      <c r="G148" t="s">
        <v>180</v>
      </c>
    </row>
    <row r="149" spans="1:7" x14ac:dyDescent="0.25">
      <c r="A149" s="1">
        <v>45011</v>
      </c>
      <c r="B149">
        <v>7690</v>
      </c>
      <c r="C149">
        <v>5347</v>
      </c>
      <c r="D149">
        <v>169.19095393078464</v>
      </c>
      <c r="E149">
        <v>2.2001424438333506</v>
      </c>
      <c r="F149">
        <f t="shared" si="2"/>
        <v>1.0693999999999999</v>
      </c>
    </row>
    <row r="150" spans="1:7" x14ac:dyDescent="0.25">
      <c r="A150" s="1">
        <v>45018</v>
      </c>
      <c r="B150">
        <v>6800</v>
      </c>
      <c r="C150">
        <v>5341</v>
      </c>
      <c r="D150">
        <v>150.02685827416289</v>
      </c>
      <c r="E150">
        <v>2.2062773275612191</v>
      </c>
      <c r="F150">
        <f t="shared" si="2"/>
        <v>1.0682</v>
      </c>
    </row>
    <row r="151" spans="1:7" x14ac:dyDescent="0.25">
      <c r="A151" s="1">
        <v>45025</v>
      </c>
      <c r="B151">
        <v>6250</v>
      </c>
      <c r="C151">
        <v>5147</v>
      </c>
      <c r="D151">
        <v>133.68673638172831</v>
      </c>
      <c r="E151">
        <v>2.1389877821076526</v>
      </c>
      <c r="F151">
        <f t="shared" si="2"/>
        <v>1.0294000000000001</v>
      </c>
    </row>
    <row r="152" spans="1:7" x14ac:dyDescent="0.25">
      <c r="A152" s="1">
        <v>45032</v>
      </c>
      <c r="B152">
        <v>5478</v>
      </c>
      <c r="C152">
        <v>5031</v>
      </c>
      <c r="D152">
        <v>121.29648440237671</v>
      </c>
      <c r="E152">
        <v>2.2142476159616047</v>
      </c>
      <c r="F152">
        <f t="shared" si="2"/>
        <v>1.0062</v>
      </c>
    </row>
    <row r="153" spans="1:7" x14ac:dyDescent="0.25">
      <c r="A153" s="1">
        <v>45039</v>
      </c>
      <c r="B153">
        <v>5044</v>
      </c>
      <c r="C153">
        <v>5098</v>
      </c>
      <c r="D153">
        <v>108.54236387687938</v>
      </c>
      <c r="E153">
        <v>2.1519104654417007</v>
      </c>
      <c r="F153">
        <f t="shared" si="2"/>
        <v>1.0196000000000001</v>
      </c>
    </row>
    <row r="154" spans="1:7" x14ac:dyDescent="0.25">
      <c r="A154" s="1">
        <v>45046</v>
      </c>
      <c r="B154">
        <v>4462</v>
      </c>
      <c r="C154">
        <v>5125</v>
      </c>
      <c r="D154">
        <v>96.073946343404117</v>
      </c>
      <c r="E154">
        <v>2.1531588154057402</v>
      </c>
      <c r="F154">
        <f t="shared" si="2"/>
        <v>1.0249999999999999</v>
      </c>
    </row>
    <row r="155" spans="1:7" x14ac:dyDescent="0.25">
      <c r="A155" s="1">
        <v>45053</v>
      </c>
      <c r="B155">
        <v>4151</v>
      </c>
      <c r="C155">
        <v>4978</v>
      </c>
      <c r="D155">
        <v>89.320049398451985</v>
      </c>
      <c r="E155">
        <v>2.1517718477102381</v>
      </c>
      <c r="F155">
        <f t="shared" si="2"/>
        <v>0.99560000000000004</v>
      </c>
    </row>
    <row r="156" spans="1:7" x14ac:dyDescent="0.25">
      <c r="A156" s="1">
        <v>45060</v>
      </c>
      <c r="B156">
        <v>3693</v>
      </c>
      <c r="C156">
        <v>5003</v>
      </c>
      <c r="D156">
        <v>77.196726534828116</v>
      </c>
      <c r="E156">
        <v>2.0903527358469569</v>
      </c>
      <c r="F156">
        <f t="shared" si="2"/>
        <v>1.0005999999999999</v>
      </c>
    </row>
    <row r="157" spans="1:7" x14ac:dyDescent="0.25">
      <c r="A157" s="1">
        <v>45067</v>
      </c>
      <c r="B157">
        <v>2802</v>
      </c>
      <c r="C157">
        <v>4856</v>
      </c>
      <c r="D157">
        <v>66.250256399816777</v>
      </c>
      <c r="E157">
        <v>2.3643917344688359</v>
      </c>
      <c r="F157">
        <f t="shared" si="2"/>
        <v>0.97119999999999995</v>
      </c>
    </row>
    <row r="158" spans="1:7" x14ac:dyDescent="0.25">
      <c r="A158" s="1">
        <v>45074</v>
      </c>
      <c r="B158">
        <v>2846</v>
      </c>
      <c r="C158">
        <v>4787</v>
      </c>
      <c r="D158">
        <v>52.624951526331316</v>
      </c>
      <c r="E158">
        <v>1.8490847338837428</v>
      </c>
      <c r="F158">
        <f t="shared" si="2"/>
        <v>0.95740000000000003</v>
      </c>
    </row>
    <row r="159" spans="1:7" x14ac:dyDescent="0.25">
      <c r="A159" s="1">
        <v>45081</v>
      </c>
      <c r="B159">
        <v>2828</v>
      </c>
      <c r="C159">
        <v>4835</v>
      </c>
      <c r="D159">
        <v>49.089058337720338</v>
      </c>
      <c r="E159">
        <v>1.735822430612459</v>
      </c>
      <c r="F159">
        <f t="shared" si="2"/>
        <v>0.96699999999999997</v>
      </c>
    </row>
    <row r="160" spans="1:7" x14ac:dyDescent="0.25">
      <c r="A160" s="1">
        <v>45088</v>
      </c>
      <c r="B160">
        <v>2572</v>
      </c>
      <c r="C160">
        <v>4788</v>
      </c>
      <c r="D160">
        <v>53.488379522529534</v>
      </c>
      <c r="E160">
        <v>2.0796415055415838</v>
      </c>
      <c r="F160">
        <f t="shared" si="2"/>
        <v>0.95760000000000001</v>
      </c>
    </row>
    <row r="161" spans="1:6" x14ac:dyDescent="0.25">
      <c r="A161" s="1">
        <v>45095</v>
      </c>
      <c r="B161">
        <v>2651</v>
      </c>
      <c r="C161">
        <v>4834</v>
      </c>
      <c r="D161">
        <v>54.943305678997334</v>
      </c>
      <c r="E161">
        <v>2.0725501953601411</v>
      </c>
      <c r="F161">
        <f t="shared" si="2"/>
        <v>0.96679999999999999</v>
      </c>
    </row>
    <row r="162" spans="1:6" x14ac:dyDescent="0.25">
      <c r="A162" s="1">
        <v>45102</v>
      </c>
      <c r="B162">
        <v>2826</v>
      </c>
      <c r="C162">
        <v>4838</v>
      </c>
      <c r="D162">
        <v>56.934948869965652</v>
      </c>
      <c r="E162">
        <v>2.0146832579605678</v>
      </c>
      <c r="F162">
        <f t="shared" si="2"/>
        <v>0.96760000000000002</v>
      </c>
    </row>
    <row r="163" spans="1:6" x14ac:dyDescent="0.25">
      <c r="A163" s="1">
        <v>45109</v>
      </c>
      <c r="B163">
        <v>2755</v>
      </c>
      <c r="C163">
        <v>4772</v>
      </c>
      <c r="D163">
        <v>52.179229291409712</v>
      </c>
      <c r="E163">
        <v>1.8939829143887372</v>
      </c>
      <c r="F163">
        <f t="shared" si="2"/>
        <v>0.95440000000000003</v>
      </c>
    </row>
    <row r="164" spans="1:6" x14ac:dyDescent="0.25">
      <c r="A164" s="1">
        <v>45116</v>
      </c>
      <c r="B164">
        <v>2854</v>
      </c>
      <c r="C164">
        <v>4711</v>
      </c>
      <c r="D164">
        <v>52.351098859127191</v>
      </c>
      <c r="E164">
        <v>1.8343061968860264</v>
      </c>
      <c r="F164">
        <f t="shared" si="2"/>
        <v>0.94220000000000004</v>
      </c>
    </row>
    <row r="165" spans="1:6" x14ac:dyDescent="0.25">
      <c r="A165" s="1">
        <v>45123</v>
      </c>
      <c r="B165">
        <v>3159</v>
      </c>
      <c r="C165">
        <v>4612</v>
      </c>
      <c r="D165">
        <v>62.995841705751417</v>
      </c>
      <c r="E165">
        <v>1.9941703610557586</v>
      </c>
      <c r="F165">
        <f t="shared" si="2"/>
        <v>0.9224</v>
      </c>
    </row>
    <row r="166" spans="1:6" x14ac:dyDescent="0.25">
      <c r="A166" s="1">
        <v>45130</v>
      </c>
      <c r="B166">
        <v>3569</v>
      </c>
      <c r="C166">
        <v>4744</v>
      </c>
      <c r="D166">
        <v>74.917266569363335</v>
      </c>
      <c r="E166">
        <v>2.0991108593265153</v>
      </c>
      <c r="F166">
        <f t="shared" si="2"/>
        <v>0.94879999999999998</v>
      </c>
    </row>
    <row r="167" spans="1:6" x14ac:dyDescent="0.25">
      <c r="A167" s="1">
        <v>45137</v>
      </c>
      <c r="B167">
        <v>4368</v>
      </c>
      <c r="C167">
        <v>4490</v>
      </c>
      <c r="D167">
        <v>93.249648124583771</v>
      </c>
      <c r="E167">
        <v>2.1348362665884562</v>
      </c>
      <c r="F167">
        <f t="shared" si="2"/>
        <v>0.89800000000000002</v>
      </c>
    </row>
    <row r="168" spans="1:6" x14ac:dyDescent="0.25">
      <c r="A168" s="1">
        <v>45144</v>
      </c>
      <c r="B168">
        <v>5760</v>
      </c>
      <c r="C168">
        <v>4638</v>
      </c>
      <c r="D168">
        <v>108.57630130123957</v>
      </c>
      <c r="E168">
        <v>1.8850052309242982</v>
      </c>
      <c r="F168">
        <f t="shared" si="2"/>
        <v>0.92759999999999998</v>
      </c>
    </row>
    <row r="169" spans="1:6" x14ac:dyDescent="0.25">
      <c r="A169" s="1">
        <v>45151</v>
      </c>
      <c r="B169">
        <v>7073</v>
      </c>
      <c r="C169">
        <v>4827</v>
      </c>
      <c r="D169">
        <v>123.64344755226242</v>
      </c>
      <c r="E169">
        <v>1.7481047299909858</v>
      </c>
      <c r="F169">
        <f t="shared" si="2"/>
        <v>0.96540000000000004</v>
      </c>
    </row>
    <row r="170" spans="1:6" x14ac:dyDescent="0.25">
      <c r="A170" s="1">
        <v>45158</v>
      </c>
      <c r="B170">
        <v>8816</v>
      </c>
      <c r="C170">
        <v>4848</v>
      </c>
      <c r="D170">
        <v>144.18824652961877</v>
      </c>
      <c r="E170">
        <v>1.6355291121780711</v>
      </c>
      <c r="F170">
        <f t="shared" si="2"/>
        <v>0.96960000000000002</v>
      </c>
    </row>
    <row r="171" spans="1:6" x14ac:dyDescent="0.25">
      <c r="A171" s="1">
        <v>45165</v>
      </c>
      <c r="B171">
        <v>10143</v>
      </c>
      <c r="C171">
        <v>4802</v>
      </c>
      <c r="D171">
        <v>172.34794002900918</v>
      </c>
      <c r="E171">
        <v>1.6991811104112113</v>
      </c>
      <c r="F171">
        <f t="shared" si="2"/>
        <v>0.96040000000000003</v>
      </c>
    </row>
    <row r="172" spans="1:6" x14ac:dyDescent="0.25">
      <c r="A172" s="1">
        <v>45172</v>
      </c>
      <c r="B172">
        <v>11243</v>
      </c>
      <c r="C172">
        <v>4676</v>
      </c>
      <c r="D172">
        <v>191.46041127930775</v>
      </c>
      <c r="E172">
        <v>1.7029299233239148</v>
      </c>
      <c r="F172">
        <f t="shared" si="2"/>
        <v>0.93520000000000003</v>
      </c>
    </row>
    <row r="173" spans="1:6" x14ac:dyDescent="0.25">
      <c r="A173" s="1">
        <v>45179</v>
      </c>
      <c r="B173">
        <v>11863</v>
      </c>
      <c r="C173">
        <v>4953</v>
      </c>
      <c r="D173">
        <v>205.18078404276787</v>
      </c>
      <c r="E173">
        <v>1.7295859735544792</v>
      </c>
      <c r="F173">
        <f t="shared" si="2"/>
        <v>0.99060000000000004</v>
      </c>
    </row>
    <row r="174" spans="1:6" x14ac:dyDescent="0.25">
      <c r="A174" s="1">
        <v>45186</v>
      </c>
      <c r="B174">
        <v>12141</v>
      </c>
      <c r="C174">
        <v>4755</v>
      </c>
      <c r="D174">
        <v>207.56765769262222</v>
      </c>
      <c r="E174">
        <v>1.7096421850969625</v>
      </c>
      <c r="F174">
        <f t="shared" si="2"/>
        <v>0.95099999999999996</v>
      </c>
    </row>
    <row r="175" spans="1:6" x14ac:dyDescent="0.25">
      <c r="A175" s="1">
        <v>45193</v>
      </c>
      <c r="B175">
        <v>11225</v>
      </c>
      <c r="C175">
        <v>4917</v>
      </c>
      <c r="D175">
        <v>191.78756588687196</v>
      </c>
      <c r="E175">
        <v>1.7085751972104406</v>
      </c>
      <c r="F175">
        <f t="shared" si="2"/>
        <v>0.98340000000000005</v>
      </c>
    </row>
    <row r="176" spans="1:6" x14ac:dyDescent="0.25">
      <c r="A176" s="1">
        <v>45200</v>
      </c>
      <c r="B176">
        <v>11274</v>
      </c>
      <c r="C176">
        <v>4829</v>
      </c>
      <c r="D176">
        <v>192.31628773230105</v>
      </c>
      <c r="E176">
        <v>1.7058389899973485</v>
      </c>
      <c r="F176">
        <f t="shared" si="2"/>
        <v>0.96579999999999999</v>
      </c>
    </row>
    <row r="177" spans="1:6" x14ac:dyDescent="0.25">
      <c r="A177" s="1">
        <v>45207</v>
      </c>
      <c r="B177">
        <v>10345</v>
      </c>
      <c r="C177">
        <v>4860</v>
      </c>
      <c r="D177">
        <v>192.28112650542565</v>
      </c>
      <c r="E177">
        <v>1.8586865781094795</v>
      </c>
      <c r="F177">
        <f t="shared" si="2"/>
        <v>0.97199999999999998</v>
      </c>
    </row>
    <row r="178" spans="1:6" x14ac:dyDescent="0.25">
      <c r="A178" s="1">
        <v>45214</v>
      </c>
      <c r="B178">
        <v>9637</v>
      </c>
      <c r="C178">
        <v>5126</v>
      </c>
      <c r="D178">
        <v>198.20346597365588</v>
      </c>
      <c r="E178">
        <v>2.0566926011586166</v>
      </c>
      <c r="F178">
        <f t="shared" si="2"/>
        <v>1.0251999999999999</v>
      </c>
    </row>
    <row r="179" spans="1:6" x14ac:dyDescent="0.25">
      <c r="A179" s="1">
        <v>45221</v>
      </c>
      <c r="B179">
        <v>10721</v>
      </c>
      <c r="C179">
        <v>5237</v>
      </c>
      <c r="D179">
        <v>212.78125128704494</v>
      </c>
      <c r="E179">
        <v>1.9847145908688084</v>
      </c>
      <c r="F179">
        <f t="shared" si="2"/>
        <v>1.0474000000000001</v>
      </c>
    </row>
    <row r="180" spans="1:6" x14ac:dyDescent="0.25">
      <c r="A180" s="1">
        <v>45228</v>
      </c>
      <c r="B180">
        <v>11331</v>
      </c>
      <c r="C180">
        <v>5364</v>
      </c>
      <c r="D180">
        <v>218.09270062074052</v>
      </c>
      <c r="E180">
        <v>1.9247436291654798</v>
      </c>
      <c r="F180">
        <f t="shared" si="2"/>
        <v>1.0728</v>
      </c>
    </row>
    <row r="181" spans="1:6" x14ac:dyDescent="0.25">
      <c r="A181" s="1">
        <v>45235</v>
      </c>
      <c r="B181">
        <v>11139</v>
      </c>
      <c r="C181">
        <v>5081</v>
      </c>
      <c r="D181">
        <v>223.92524974880325</v>
      </c>
      <c r="E181">
        <v>2.0102814413215122</v>
      </c>
      <c r="F181">
        <f t="shared" si="2"/>
        <v>1.0162</v>
      </c>
    </row>
    <row r="182" spans="1:6" x14ac:dyDescent="0.25">
      <c r="A182" s="1">
        <v>45242</v>
      </c>
      <c r="B182">
        <v>14180</v>
      </c>
      <c r="C182">
        <v>5440</v>
      </c>
      <c r="D182">
        <v>248.80195090444232</v>
      </c>
      <c r="E182">
        <v>1.7545976791568569</v>
      </c>
      <c r="F182">
        <f t="shared" si="2"/>
        <v>1.0880000000000001</v>
      </c>
    </row>
    <row r="183" spans="1:6" x14ac:dyDescent="0.25">
      <c r="A183" s="1">
        <v>45249</v>
      </c>
      <c r="B183">
        <v>15754</v>
      </c>
      <c r="C183">
        <v>5344</v>
      </c>
      <c r="D183">
        <v>258.71219686128813</v>
      </c>
      <c r="E183">
        <v>1.6422000562478618</v>
      </c>
      <c r="F183">
        <f t="shared" si="2"/>
        <v>1.0688</v>
      </c>
    </row>
    <row r="184" spans="1:6" x14ac:dyDescent="0.25">
      <c r="A184" s="1">
        <v>45256</v>
      </c>
      <c r="B184">
        <v>15586</v>
      </c>
      <c r="C184">
        <v>5153</v>
      </c>
      <c r="D184">
        <v>263.12940323130846</v>
      </c>
      <c r="E184">
        <v>1.6882420327942287</v>
      </c>
      <c r="F184">
        <f t="shared" si="2"/>
        <v>1.0306</v>
      </c>
    </row>
    <row r="185" spans="1:6" x14ac:dyDescent="0.25">
      <c r="A185" s="1">
        <v>45263</v>
      </c>
      <c r="B185">
        <v>16627</v>
      </c>
      <c r="C185">
        <v>5448</v>
      </c>
      <c r="D185">
        <v>262.10758401401188</v>
      </c>
      <c r="E185">
        <v>1.5763973297288256</v>
      </c>
      <c r="F185">
        <f t="shared" si="2"/>
        <v>1.0895999999999999</v>
      </c>
    </row>
    <row r="186" spans="1:6" x14ac:dyDescent="0.25">
      <c r="A186" s="1">
        <v>45270</v>
      </c>
      <c r="B186">
        <v>16643</v>
      </c>
      <c r="C186">
        <v>5375</v>
      </c>
      <c r="D186">
        <v>254.76156911364615</v>
      </c>
      <c r="E186">
        <v>1.5307430698410511</v>
      </c>
      <c r="F186">
        <f t="shared" si="2"/>
        <v>1.075</v>
      </c>
    </row>
    <row r="187" spans="1:6" x14ac:dyDescent="0.25">
      <c r="A187" s="1">
        <v>45277</v>
      </c>
      <c r="B187">
        <v>15648</v>
      </c>
      <c r="C187">
        <v>5403</v>
      </c>
      <c r="D187">
        <v>246.41242692259351</v>
      </c>
      <c r="E187">
        <v>1.574721542194488</v>
      </c>
      <c r="F187">
        <f t="shared" si="2"/>
        <v>1.0806</v>
      </c>
    </row>
    <row r="188" spans="1:6" x14ac:dyDescent="0.25">
      <c r="A188" s="1">
        <v>45284</v>
      </c>
      <c r="B188">
        <v>16142</v>
      </c>
      <c r="C188">
        <v>5434</v>
      </c>
      <c r="D188">
        <v>251.21031965423731</v>
      </c>
      <c r="E188">
        <v>1.5562527546415394</v>
      </c>
      <c r="F188">
        <f t="shared" si="2"/>
        <v>1.0868</v>
      </c>
    </row>
    <row r="189" spans="1:6" x14ac:dyDescent="0.25">
      <c r="A189" s="1">
        <v>45291</v>
      </c>
      <c r="B189">
        <v>16342</v>
      </c>
      <c r="C189">
        <v>5712</v>
      </c>
      <c r="D189">
        <v>256.23461563200283</v>
      </c>
      <c r="E189">
        <v>1.5679513868070178</v>
      </c>
      <c r="F189">
        <f t="shared" si="2"/>
        <v>1.1424000000000001</v>
      </c>
    </row>
    <row r="190" spans="1:6" x14ac:dyDescent="0.25">
      <c r="A190" s="1">
        <v>45298</v>
      </c>
      <c r="B190">
        <v>16316</v>
      </c>
      <c r="C190">
        <v>5629</v>
      </c>
      <c r="D190">
        <v>252.55665806470088</v>
      </c>
      <c r="E190">
        <v>1.5479079312619568</v>
      </c>
      <c r="F190">
        <f t="shared" si="2"/>
        <v>1.1257999999999999</v>
      </c>
    </row>
    <row r="191" spans="1:6" x14ac:dyDescent="0.25">
      <c r="A191" s="1">
        <v>45305</v>
      </c>
      <c r="B191">
        <v>15294</v>
      </c>
      <c r="C191">
        <v>5725</v>
      </c>
      <c r="D191">
        <v>229.00363828327741</v>
      </c>
      <c r="E191">
        <v>1.4973429991060379</v>
      </c>
      <c r="F191">
        <f t="shared" si="2"/>
        <v>1.145</v>
      </c>
    </row>
    <row r="192" spans="1:6" x14ac:dyDescent="0.25">
      <c r="A192" s="1">
        <v>45312</v>
      </c>
      <c r="B192">
        <v>12661</v>
      </c>
      <c r="C192">
        <v>5531</v>
      </c>
      <c r="D192">
        <v>192.46512297171324</v>
      </c>
      <c r="E192">
        <v>1.5201415604747905</v>
      </c>
      <c r="F192">
        <f t="shared" si="2"/>
        <v>1.1062000000000001</v>
      </c>
    </row>
    <row r="193" spans="1:6" x14ac:dyDescent="0.25">
      <c r="A193" s="1">
        <v>45319</v>
      </c>
      <c r="B193">
        <v>10741</v>
      </c>
      <c r="C193">
        <v>5856</v>
      </c>
      <c r="D193">
        <v>166.41332838114766</v>
      </c>
      <c r="E193">
        <v>1.5493280735606336</v>
      </c>
      <c r="F193">
        <f t="shared" si="2"/>
        <v>1.1712</v>
      </c>
    </row>
    <row r="194" spans="1:6" x14ac:dyDescent="0.25">
      <c r="A194" s="1">
        <v>45326</v>
      </c>
      <c r="B194">
        <v>8649</v>
      </c>
      <c r="C194">
        <v>5369</v>
      </c>
      <c r="D194">
        <v>132.48877479259301</v>
      </c>
      <c r="E194">
        <v>1.5318392275707364</v>
      </c>
      <c r="F194">
        <f t="shared" si="2"/>
        <v>1.0738000000000001</v>
      </c>
    </row>
    <row r="195" spans="1:6" x14ac:dyDescent="0.25">
      <c r="A195" s="1">
        <v>45333</v>
      </c>
      <c r="B195">
        <v>7687</v>
      </c>
      <c r="C195">
        <v>5158</v>
      </c>
      <c r="D195">
        <v>128.91867629737621</v>
      </c>
      <c r="E195">
        <v>1.6770999908595838</v>
      </c>
      <c r="F195">
        <f t="shared" ref="F195:F228" si="3">C195/5000</f>
        <v>1.0316000000000001</v>
      </c>
    </row>
    <row r="196" spans="1:6" x14ac:dyDescent="0.25">
      <c r="A196" s="1">
        <v>45340</v>
      </c>
      <c r="B196">
        <v>7931</v>
      </c>
      <c r="C196">
        <v>5120</v>
      </c>
      <c r="D196">
        <v>126.64871751794469</v>
      </c>
      <c r="E196">
        <v>1.596882076887463</v>
      </c>
      <c r="F196">
        <f t="shared" si="3"/>
        <v>1.024</v>
      </c>
    </row>
    <row r="197" spans="1:6" x14ac:dyDescent="0.25">
      <c r="A197" s="1">
        <v>45347</v>
      </c>
      <c r="B197">
        <v>7375</v>
      </c>
      <c r="C197">
        <v>5123</v>
      </c>
      <c r="D197">
        <v>105.49163684794442</v>
      </c>
      <c r="E197">
        <v>1.4303950759043311</v>
      </c>
      <c r="F197">
        <f t="shared" si="3"/>
        <v>1.0246</v>
      </c>
    </row>
    <row r="198" spans="1:6" x14ac:dyDescent="0.25">
      <c r="A198" s="1">
        <v>45354</v>
      </c>
      <c r="B198">
        <v>7024</v>
      </c>
      <c r="C198">
        <v>5077</v>
      </c>
      <c r="D198">
        <v>90.111803224731375</v>
      </c>
      <c r="E198">
        <v>1.282912916069638</v>
      </c>
      <c r="F198">
        <f t="shared" si="3"/>
        <v>1.0154000000000001</v>
      </c>
    </row>
    <row r="199" spans="1:6" x14ac:dyDescent="0.25">
      <c r="A199" s="1">
        <v>45361</v>
      </c>
      <c r="B199">
        <v>5450</v>
      </c>
      <c r="C199">
        <v>5148</v>
      </c>
      <c r="D199">
        <v>75.718577740564683</v>
      </c>
      <c r="E199">
        <v>1.3893317016617373</v>
      </c>
      <c r="F199">
        <f t="shared" si="3"/>
        <v>1.0296000000000001</v>
      </c>
    </row>
    <row r="200" spans="1:6" x14ac:dyDescent="0.25">
      <c r="A200" s="1">
        <v>45368</v>
      </c>
      <c r="B200">
        <v>3949</v>
      </c>
      <c r="C200">
        <v>4951</v>
      </c>
      <c r="D200">
        <v>61.798157290563005</v>
      </c>
      <c r="E200">
        <v>1.5649064900117244</v>
      </c>
      <c r="F200">
        <f t="shared" si="3"/>
        <v>0.99019999999999997</v>
      </c>
    </row>
    <row r="201" spans="1:6" x14ac:dyDescent="0.25">
      <c r="A201" s="1">
        <v>45375</v>
      </c>
      <c r="B201">
        <v>3288</v>
      </c>
      <c r="C201">
        <v>4930</v>
      </c>
      <c r="D201">
        <v>51.657079008337021</v>
      </c>
      <c r="E201">
        <v>1.5710790452657244</v>
      </c>
      <c r="F201">
        <f t="shared" si="3"/>
        <v>0.98599999999999999</v>
      </c>
    </row>
    <row r="202" spans="1:6" x14ac:dyDescent="0.25">
      <c r="A202" s="1">
        <v>45382</v>
      </c>
      <c r="B202">
        <v>3157</v>
      </c>
      <c r="C202">
        <v>4848</v>
      </c>
      <c r="D202">
        <v>44.289094428129317</v>
      </c>
      <c r="E202">
        <v>1.4028854744418535</v>
      </c>
      <c r="F202">
        <f t="shared" si="3"/>
        <v>0.96960000000000002</v>
      </c>
    </row>
    <row r="203" spans="1:6" x14ac:dyDescent="0.25">
      <c r="A203" s="1">
        <v>45389</v>
      </c>
      <c r="B203">
        <v>2980</v>
      </c>
      <c r="C203">
        <v>5070</v>
      </c>
      <c r="D203">
        <v>40.4964372542251</v>
      </c>
      <c r="E203">
        <v>1.358940847457218</v>
      </c>
      <c r="F203">
        <f t="shared" si="3"/>
        <v>1.014</v>
      </c>
    </row>
    <row r="204" spans="1:6" x14ac:dyDescent="0.25">
      <c r="A204" s="1">
        <v>45396</v>
      </c>
      <c r="B204">
        <v>2664</v>
      </c>
      <c r="C204">
        <v>4845</v>
      </c>
      <c r="D204">
        <v>40.981078377228691</v>
      </c>
      <c r="E204">
        <v>1.5383287679139899</v>
      </c>
      <c r="F204">
        <f t="shared" si="3"/>
        <v>0.96899999999999997</v>
      </c>
    </row>
    <row r="205" spans="1:6" x14ac:dyDescent="0.25">
      <c r="A205" s="1">
        <v>45403</v>
      </c>
      <c r="B205">
        <v>2338</v>
      </c>
      <c r="C205">
        <v>4800</v>
      </c>
      <c r="D205">
        <v>37.208254860025569</v>
      </c>
      <c r="E205">
        <v>1.591456580839417</v>
      </c>
      <c r="F205">
        <f t="shared" si="3"/>
        <v>0.96</v>
      </c>
    </row>
    <row r="206" spans="1:6" x14ac:dyDescent="0.25">
      <c r="A206" s="1">
        <v>45410</v>
      </c>
      <c r="B206">
        <v>1728</v>
      </c>
      <c r="C206">
        <v>4677</v>
      </c>
      <c r="D206">
        <v>29.822832255697172</v>
      </c>
      <c r="E206">
        <v>1.7258583481306236</v>
      </c>
      <c r="F206">
        <f t="shared" si="3"/>
        <v>0.93540000000000001</v>
      </c>
    </row>
    <row r="207" spans="1:6" x14ac:dyDescent="0.25">
      <c r="A207" s="1">
        <v>45417</v>
      </c>
      <c r="B207">
        <v>1784</v>
      </c>
      <c r="C207">
        <v>4763</v>
      </c>
      <c r="D207">
        <v>26.118181043598891</v>
      </c>
      <c r="E207">
        <v>1.4640236010985925</v>
      </c>
      <c r="F207">
        <f t="shared" si="3"/>
        <v>0.9526</v>
      </c>
    </row>
    <row r="208" spans="1:6" x14ac:dyDescent="0.25">
      <c r="A208" s="1">
        <v>45424</v>
      </c>
      <c r="B208">
        <v>1546</v>
      </c>
      <c r="C208">
        <v>4502</v>
      </c>
      <c r="D208">
        <v>29.240814509302819</v>
      </c>
      <c r="E208">
        <v>1.8913851558410619</v>
      </c>
      <c r="F208">
        <f t="shared" si="3"/>
        <v>0.90039999999999998</v>
      </c>
    </row>
    <row r="209" spans="1:6" x14ac:dyDescent="0.25">
      <c r="A209" s="1">
        <v>45431</v>
      </c>
      <c r="B209">
        <v>1550</v>
      </c>
      <c r="C209">
        <v>4597</v>
      </c>
      <c r="D209">
        <v>32.151693628958327</v>
      </c>
      <c r="E209">
        <v>2.0743028147715048</v>
      </c>
      <c r="F209">
        <f t="shared" si="3"/>
        <v>0.9194</v>
      </c>
    </row>
    <row r="210" spans="1:6" x14ac:dyDescent="0.25">
      <c r="A210" s="1">
        <v>45438</v>
      </c>
      <c r="B210">
        <v>1866</v>
      </c>
      <c r="C210">
        <v>4640</v>
      </c>
      <c r="D210">
        <v>31.704006039657198</v>
      </c>
      <c r="E210">
        <v>1.6990356934435797</v>
      </c>
      <c r="F210">
        <f t="shared" si="3"/>
        <v>0.92800000000000005</v>
      </c>
    </row>
    <row r="211" spans="1:6" x14ac:dyDescent="0.25">
      <c r="A211" s="1">
        <v>45445</v>
      </c>
      <c r="B211">
        <v>1999</v>
      </c>
      <c r="C211">
        <v>4613</v>
      </c>
      <c r="D211">
        <v>33.610059107615946</v>
      </c>
      <c r="E211">
        <v>1.6813436271943945</v>
      </c>
      <c r="F211">
        <f t="shared" si="3"/>
        <v>0.92259999999999998</v>
      </c>
    </row>
    <row r="212" spans="1:6" x14ac:dyDescent="0.25">
      <c r="A212" s="1">
        <v>45452</v>
      </c>
      <c r="B212">
        <v>2374</v>
      </c>
      <c r="C212">
        <v>4467</v>
      </c>
      <c r="D212">
        <v>35.688341060682909</v>
      </c>
      <c r="E212">
        <v>1.503299960433147</v>
      </c>
      <c r="F212">
        <f t="shared" si="3"/>
        <v>0.89339999999999997</v>
      </c>
    </row>
    <row r="213" spans="1:6" x14ac:dyDescent="0.25">
      <c r="A213" s="1">
        <v>45459</v>
      </c>
      <c r="B213">
        <v>2580</v>
      </c>
      <c r="C213">
        <v>4567</v>
      </c>
      <c r="D213">
        <v>41.791906177895463</v>
      </c>
      <c r="E213">
        <v>1.6198413247246306</v>
      </c>
      <c r="F213">
        <f t="shared" si="3"/>
        <v>0.91339999999999999</v>
      </c>
    </row>
    <row r="214" spans="1:6" x14ac:dyDescent="0.25">
      <c r="A214" s="1">
        <v>45466</v>
      </c>
      <c r="B214">
        <v>3469</v>
      </c>
      <c r="C214">
        <v>4597</v>
      </c>
      <c r="D214">
        <v>51.619921155770001</v>
      </c>
      <c r="E214">
        <v>1.4880346254185643</v>
      </c>
      <c r="F214">
        <f t="shared" si="3"/>
        <v>0.9194</v>
      </c>
    </row>
    <row r="215" spans="1:6" x14ac:dyDescent="0.25">
      <c r="A215" s="1">
        <v>45473</v>
      </c>
      <c r="B215">
        <v>4366</v>
      </c>
      <c r="C215">
        <v>4537</v>
      </c>
      <c r="D215">
        <v>60.160968097815797</v>
      </c>
      <c r="E215">
        <v>1.3779424667387952</v>
      </c>
      <c r="F215">
        <f t="shared" si="3"/>
        <v>0.90739999999999998</v>
      </c>
    </row>
    <row r="216" spans="1:6" x14ac:dyDescent="0.25">
      <c r="A216" s="1">
        <v>45480</v>
      </c>
      <c r="B216">
        <v>4803</v>
      </c>
      <c r="C216">
        <v>4317</v>
      </c>
      <c r="D216">
        <v>73.939116113436683</v>
      </c>
      <c r="E216">
        <v>1.5394361047977656</v>
      </c>
      <c r="F216">
        <f t="shared" si="3"/>
        <v>0.86339999999999995</v>
      </c>
    </row>
    <row r="217" spans="1:6" x14ac:dyDescent="0.25">
      <c r="A217" s="1">
        <v>45487</v>
      </c>
      <c r="B217">
        <v>6223</v>
      </c>
      <c r="C217">
        <v>4482</v>
      </c>
      <c r="D217">
        <v>87.041058234549325</v>
      </c>
      <c r="E217">
        <v>1.3986993127840162</v>
      </c>
      <c r="F217">
        <f t="shared" si="3"/>
        <v>0.89639999999999997</v>
      </c>
    </row>
    <row r="218" spans="1:6" x14ac:dyDescent="0.25">
      <c r="A218" s="1">
        <v>45494</v>
      </c>
      <c r="B218">
        <v>7706</v>
      </c>
      <c r="C218">
        <v>4362</v>
      </c>
      <c r="D218">
        <v>100.30754154722091</v>
      </c>
      <c r="E218">
        <v>1.3016810478487011</v>
      </c>
      <c r="F218">
        <f t="shared" si="3"/>
        <v>0.87239999999999995</v>
      </c>
    </row>
    <row r="219" spans="1:6" x14ac:dyDescent="0.25">
      <c r="A219" s="1">
        <v>45501</v>
      </c>
      <c r="B219">
        <v>8770</v>
      </c>
      <c r="C219">
        <v>4362</v>
      </c>
      <c r="D219">
        <v>112.4431197127881</v>
      </c>
      <c r="E219">
        <v>1.282133634125292</v>
      </c>
      <c r="F219">
        <f t="shared" si="3"/>
        <v>0.87239999999999995</v>
      </c>
    </row>
    <row r="220" spans="1:6" x14ac:dyDescent="0.25">
      <c r="A220" s="1">
        <v>45508</v>
      </c>
      <c r="B220">
        <v>10333</v>
      </c>
      <c r="C220">
        <v>4447</v>
      </c>
      <c r="D220">
        <v>123.00912306177673</v>
      </c>
      <c r="E220">
        <v>1.1904492699291274</v>
      </c>
      <c r="F220">
        <f t="shared" si="3"/>
        <v>0.88939999999999997</v>
      </c>
    </row>
    <row r="221" spans="1:6" x14ac:dyDescent="0.25">
      <c r="A221" s="1">
        <v>45515</v>
      </c>
      <c r="B221">
        <v>10761</v>
      </c>
      <c r="C221">
        <v>4520</v>
      </c>
      <c r="D221">
        <v>136.57074989895014</v>
      </c>
      <c r="E221">
        <v>1.2691269389364384</v>
      </c>
      <c r="F221">
        <f t="shared" si="3"/>
        <v>0.90400000000000003</v>
      </c>
    </row>
    <row r="222" spans="1:6" x14ac:dyDescent="0.25">
      <c r="A222" s="1">
        <v>45522</v>
      </c>
      <c r="B222">
        <v>11095</v>
      </c>
      <c r="C222">
        <v>4395</v>
      </c>
      <c r="D222">
        <v>145.88422516435716</v>
      </c>
      <c r="E222">
        <v>1.3148645801203891</v>
      </c>
      <c r="F222">
        <f t="shared" si="3"/>
        <v>0.879</v>
      </c>
    </row>
    <row r="223" spans="1:6" x14ac:dyDescent="0.25">
      <c r="A223" s="1">
        <v>45529</v>
      </c>
      <c r="B223">
        <v>11748</v>
      </c>
      <c r="C223">
        <v>4400</v>
      </c>
      <c r="D223">
        <v>149.25443327412813</v>
      </c>
      <c r="E223">
        <v>1.2704667456088539</v>
      </c>
      <c r="F223">
        <f t="shared" si="3"/>
        <v>0.88</v>
      </c>
    </row>
    <row r="224" spans="1:6" x14ac:dyDescent="0.25">
      <c r="A224" s="1">
        <v>45536</v>
      </c>
      <c r="B224">
        <v>11600</v>
      </c>
      <c r="C224">
        <v>4472</v>
      </c>
      <c r="D224">
        <v>153.66736990043617</v>
      </c>
      <c r="E224">
        <v>1.3247187060382428</v>
      </c>
      <c r="F224">
        <f t="shared" si="3"/>
        <v>0.89439999999999997</v>
      </c>
    </row>
    <row r="225" spans="1:6" x14ac:dyDescent="0.25">
      <c r="A225" s="1">
        <v>45543</v>
      </c>
      <c r="B225">
        <v>10761</v>
      </c>
      <c r="C225">
        <v>4463</v>
      </c>
      <c r="D225">
        <v>152.92389266965677</v>
      </c>
      <c r="E225">
        <v>1.4210936964004903</v>
      </c>
      <c r="F225">
        <f t="shared" si="3"/>
        <v>0.89259999999999995</v>
      </c>
    </row>
    <row r="226" spans="1:6" x14ac:dyDescent="0.25">
      <c r="A226" s="1">
        <v>45550</v>
      </c>
      <c r="B226">
        <v>9946</v>
      </c>
      <c r="C226">
        <v>4424</v>
      </c>
      <c r="D226">
        <v>127.92151705659649</v>
      </c>
      <c r="E226">
        <v>1.2861604369253619</v>
      </c>
      <c r="F226">
        <f t="shared" si="3"/>
        <v>0.88480000000000003</v>
      </c>
    </row>
    <row r="227" spans="1:6" x14ac:dyDescent="0.25">
      <c r="A227" s="1">
        <v>45557</v>
      </c>
      <c r="B227">
        <v>9583</v>
      </c>
      <c r="C227">
        <v>4501</v>
      </c>
      <c r="D227">
        <v>88.41146945573206</v>
      </c>
      <c r="E227">
        <v>0.92258655385299027</v>
      </c>
      <c r="F227">
        <f t="shared" si="3"/>
        <v>0.9002</v>
      </c>
    </row>
    <row r="228" spans="1:6" x14ac:dyDescent="0.25">
      <c r="A228" s="1">
        <v>45564</v>
      </c>
      <c r="B228">
        <v>8457</v>
      </c>
      <c r="C228">
        <v>4787</v>
      </c>
      <c r="D228">
        <v>38.779305346789236</v>
      </c>
      <c r="E228">
        <v>0.45854682921590673</v>
      </c>
      <c r="F228">
        <f t="shared" si="3"/>
        <v>0.95740000000000003</v>
      </c>
    </row>
  </sheetData>
  <autoFilter ref="A1:E1" xr:uid="{32F4FC68-6DB7-4B0D-950B-A2D0CAD71360}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9E9D1-88F7-41C1-9FDB-15AF92A74D18}">
  <dimension ref="A1:P249"/>
  <sheetViews>
    <sheetView topLeftCell="E1" workbookViewId="0">
      <selection activeCell="H7" sqref="H7"/>
    </sheetView>
  </sheetViews>
  <sheetFormatPr defaultRowHeight="15" x14ac:dyDescent="0.25"/>
  <cols>
    <col min="1" max="1" width="13.42578125" bestFit="1" customWidth="1"/>
    <col min="2" max="2" width="44.42578125" bestFit="1" customWidth="1"/>
    <col min="3" max="3" width="41" bestFit="1" customWidth="1"/>
    <col min="4" max="4" width="34.42578125" bestFit="1" customWidth="1"/>
    <col min="5" max="5" width="9.85546875" customWidth="1"/>
    <col min="7" max="7" width="10" bestFit="1" customWidth="1"/>
    <col min="8" max="9" width="10" customWidth="1"/>
  </cols>
  <sheetData>
    <row r="1" spans="1:10" x14ac:dyDescent="0.25">
      <c r="D1" s="5" t="s">
        <v>9</v>
      </c>
      <c r="E1">
        <v>0.29602523165487965</v>
      </c>
    </row>
    <row r="2" spans="1:10" x14ac:dyDescent="0.25">
      <c r="D2" s="5" t="s">
        <v>10</v>
      </c>
      <c r="E2">
        <v>0.34271572826308971</v>
      </c>
    </row>
    <row r="3" spans="1:10" x14ac:dyDescent="0.25">
      <c r="D3" s="5" t="s">
        <v>11</v>
      </c>
      <c r="E3">
        <v>0.22810872294264639</v>
      </c>
    </row>
    <row r="4" spans="1:10" x14ac:dyDescent="0.25">
      <c r="A4" s="2" t="s">
        <v>0</v>
      </c>
      <c r="B4" t="s">
        <v>6</v>
      </c>
      <c r="D4" s="5" t="s">
        <v>12</v>
      </c>
      <c r="E4">
        <v>0.13315031713938424</v>
      </c>
    </row>
    <row r="6" spans="1:10" x14ac:dyDescent="0.25">
      <c r="A6" s="2" t="s">
        <v>1</v>
      </c>
      <c r="B6" t="s">
        <v>3</v>
      </c>
      <c r="C6" t="s">
        <v>7</v>
      </c>
      <c r="D6" t="s">
        <v>72</v>
      </c>
      <c r="E6" s="3" t="s">
        <v>8</v>
      </c>
      <c r="H6" s="3" t="s">
        <v>183</v>
      </c>
      <c r="I6" s="3" t="s">
        <v>184</v>
      </c>
      <c r="J6" s="3"/>
    </row>
    <row r="7" spans="1:10" x14ac:dyDescent="0.25">
      <c r="A7" s="4">
        <v>43982</v>
      </c>
      <c r="B7">
        <v>11370</v>
      </c>
      <c r="C7">
        <v>3509</v>
      </c>
      <c r="D7">
        <v>10320</v>
      </c>
      <c r="E7">
        <f>C7*$E$1+C8*$E$2+C9*$E$3+C10*$E$4</f>
        <v>2716.8393939920079</v>
      </c>
      <c r="G7" s="4">
        <f t="shared" ref="G7:G31" si="0">A7</f>
        <v>43982</v>
      </c>
      <c r="H7">
        <f t="shared" ref="H7:H31" si="1">E7/B7*100</f>
        <v>23.894805576007105</v>
      </c>
      <c r="I7">
        <f>1.96 * (SQRT(E7*(1-(E7/B7)))/B7*100)</f>
        <v>0.78385320692678695</v>
      </c>
    </row>
    <row r="8" spans="1:10" x14ac:dyDescent="0.25">
      <c r="A8" s="4">
        <v>43989</v>
      </c>
      <c r="B8">
        <v>9995</v>
      </c>
      <c r="C8">
        <v>2791</v>
      </c>
      <c r="D8">
        <v>9536</v>
      </c>
      <c r="E8">
        <f t="shared" ref="E8:E38" si="2">C8*$E$1+C9*$E$2+C10*$E$3+C11*$E$4</f>
        <v>2165.220748899832</v>
      </c>
      <c r="G8" s="4">
        <f t="shared" si="0"/>
        <v>43989</v>
      </c>
      <c r="H8">
        <f t="shared" si="1"/>
        <v>21.663039008502572</v>
      </c>
      <c r="I8">
        <f t="shared" ref="I8:I71" si="3">1.96 * (SQRT(E8*(1-(E8/B8)))/B8*100)</f>
        <v>0.80762122255456015</v>
      </c>
    </row>
    <row r="9" spans="1:10" x14ac:dyDescent="0.25">
      <c r="A9" s="4">
        <v>43996</v>
      </c>
      <c r="B9">
        <v>7433</v>
      </c>
      <c r="C9">
        <v>2126</v>
      </c>
      <c r="D9">
        <v>8784</v>
      </c>
      <c r="E9">
        <f t="shared" si="2"/>
        <v>1799.6209750822688</v>
      </c>
      <c r="G9" s="4">
        <f t="shared" si="0"/>
        <v>43996</v>
      </c>
      <c r="H9">
        <f t="shared" si="1"/>
        <v>24.211233352378162</v>
      </c>
      <c r="I9">
        <f t="shared" si="3"/>
        <v>0.97383388406138105</v>
      </c>
    </row>
    <row r="10" spans="1:10" x14ac:dyDescent="0.25">
      <c r="A10" s="4">
        <v>44003</v>
      </c>
      <c r="B10">
        <v>6909</v>
      </c>
      <c r="C10">
        <v>1777</v>
      </c>
      <c r="D10">
        <v>8315</v>
      </c>
      <c r="E10">
        <f t="shared" si="2"/>
        <v>1637.5053476848771</v>
      </c>
      <c r="G10" s="4">
        <f t="shared" si="0"/>
        <v>44003</v>
      </c>
      <c r="H10">
        <f t="shared" si="1"/>
        <v>23.70104715132258</v>
      </c>
      <c r="I10">
        <f t="shared" si="3"/>
        <v>1.0027473685311001</v>
      </c>
    </row>
    <row r="11" spans="1:10" x14ac:dyDescent="0.25">
      <c r="A11" s="4">
        <v>44010</v>
      </c>
      <c r="B11">
        <v>7646</v>
      </c>
      <c r="C11">
        <v>1540</v>
      </c>
      <c r="D11">
        <v>8074</v>
      </c>
      <c r="E11">
        <f t="shared" si="2"/>
        <v>1625.5496170139631</v>
      </c>
      <c r="G11" s="4">
        <f t="shared" si="0"/>
        <v>44010</v>
      </c>
      <c r="H11">
        <f t="shared" si="1"/>
        <v>21.260131009860885</v>
      </c>
      <c r="I11">
        <f t="shared" si="3"/>
        <v>0.91710537051364382</v>
      </c>
    </row>
    <row r="12" spans="1:10" x14ac:dyDescent="0.25">
      <c r="A12" s="4">
        <v>44017</v>
      </c>
      <c r="B12">
        <v>8087</v>
      </c>
      <c r="C12">
        <v>1577</v>
      </c>
      <c r="D12">
        <v>8267</v>
      </c>
      <c r="E12">
        <f t="shared" si="2"/>
        <v>1755.9107758511716</v>
      </c>
      <c r="G12" s="4">
        <f t="shared" si="0"/>
        <v>44017</v>
      </c>
      <c r="H12">
        <f t="shared" si="1"/>
        <v>21.712758449995938</v>
      </c>
      <c r="I12">
        <f t="shared" si="3"/>
        <v>0.89859778918240596</v>
      </c>
    </row>
    <row r="13" spans="1:10" x14ac:dyDescent="0.25">
      <c r="A13" s="4">
        <v>44024</v>
      </c>
      <c r="B13">
        <v>10134</v>
      </c>
      <c r="C13">
        <v>1682</v>
      </c>
      <c r="D13">
        <v>8212</v>
      </c>
      <c r="E13">
        <f t="shared" si="2"/>
        <v>1924.6531734861865</v>
      </c>
      <c r="G13" s="4">
        <f t="shared" si="0"/>
        <v>44024</v>
      </c>
      <c r="H13">
        <f t="shared" si="1"/>
        <v>18.992038420033417</v>
      </c>
      <c r="I13">
        <f t="shared" si="3"/>
        <v>0.76368676381963052</v>
      </c>
    </row>
    <row r="14" spans="1:10" x14ac:dyDescent="0.25">
      <c r="A14" s="4">
        <v>44031</v>
      </c>
      <c r="B14">
        <v>11698</v>
      </c>
      <c r="C14">
        <v>1844</v>
      </c>
      <c r="D14">
        <v>8179</v>
      </c>
      <c r="E14">
        <f t="shared" si="2"/>
        <v>2083.901835785764</v>
      </c>
      <c r="G14" s="4">
        <f t="shared" si="0"/>
        <v>44031</v>
      </c>
      <c r="H14">
        <f t="shared" si="1"/>
        <v>17.81417195918759</v>
      </c>
      <c r="I14">
        <f t="shared" si="3"/>
        <v>0.69339634887000889</v>
      </c>
    </row>
    <row r="15" spans="1:10" x14ac:dyDescent="0.25">
      <c r="A15" s="4">
        <v>44038</v>
      </c>
      <c r="B15">
        <v>13047</v>
      </c>
      <c r="C15">
        <v>2193</v>
      </c>
      <c r="D15">
        <v>8333</v>
      </c>
      <c r="E15">
        <f t="shared" si="2"/>
        <v>2143.6948942400754</v>
      </c>
      <c r="G15" s="4">
        <f t="shared" si="0"/>
        <v>44038</v>
      </c>
      <c r="H15">
        <f t="shared" si="1"/>
        <v>16.430557938530509</v>
      </c>
      <c r="I15">
        <f t="shared" si="3"/>
        <v>0.63584410186199802</v>
      </c>
    </row>
    <row r="16" spans="1:10" x14ac:dyDescent="0.25">
      <c r="A16" s="4">
        <v>44045</v>
      </c>
      <c r="B16">
        <v>11916</v>
      </c>
      <c r="C16">
        <v>2212</v>
      </c>
      <c r="D16">
        <v>8121</v>
      </c>
      <c r="E16">
        <f t="shared" si="2"/>
        <v>2056.7232941957541</v>
      </c>
      <c r="G16" s="4">
        <f t="shared" si="0"/>
        <v>44045</v>
      </c>
      <c r="H16">
        <f t="shared" si="1"/>
        <v>17.260182059380281</v>
      </c>
      <c r="I16">
        <f t="shared" si="3"/>
        <v>0.67853271343445509</v>
      </c>
    </row>
    <row r="17" spans="1:12" x14ac:dyDescent="0.25">
      <c r="A17" s="4">
        <v>44052</v>
      </c>
      <c r="B17">
        <v>11367</v>
      </c>
      <c r="C17">
        <v>2117</v>
      </c>
      <c r="D17">
        <v>8063</v>
      </c>
      <c r="E17">
        <f t="shared" si="2"/>
        <v>1904.2953214162615</v>
      </c>
      <c r="G17" s="4">
        <f t="shared" si="0"/>
        <v>44052</v>
      </c>
      <c r="H17">
        <f t="shared" si="1"/>
        <v>16.752839987826704</v>
      </c>
      <c r="I17">
        <f t="shared" si="3"/>
        <v>0.68653403891019937</v>
      </c>
    </row>
    <row r="18" spans="1:12" x14ac:dyDescent="0.25">
      <c r="A18" s="4">
        <v>44059</v>
      </c>
      <c r="B18">
        <v>9865</v>
      </c>
      <c r="C18">
        <v>1904</v>
      </c>
      <c r="D18">
        <v>8310</v>
      </c>
      <c r="E18">
        <f t="shared" si="2"/>
        <v>1738.0385720804463</v>
      </c>
      <c r="G18" s="4">
        <f t="shared" si="0"/>
        <v>44059</v>
      </c>
      <c r="H18">
        <f t="shared" si="1"/>
        <v>17.618231850790131</v>
      </c>
      <c r="I18">
        <f t="shared" si="3"/>
        <v>0.75180332383666582</v>
      </c>
    </row>
    <row r="19" spans="1:12" x14ac:dyDescent="0.25">
      <c r="A19" s="4">
        <v>44066</v>
      </c>
      <c r="B19">
        <v>8796</v>
      </c>
      <c r="C19">
        <v>1818</v>
      </c>
      <c r="D19">
        <v>8083</v>
      </c>
      <c r="E19">
        <f t="shared" si="2"/>
        <v>1578.2702389795347</v>
      </c>
      <c r="G19" s="4">
        <f t="shared" si="0"/>
        <v>44066</v>
      </c>
      <c r="H19">
        <f t="shared" si="1"/>
        <v>17.943045008862377</v>
      </c>
      <c r="I19">
        <f t="shared" si="3"/>
        <v>0.80189818912512212</v>
      </c>
    </row>
    <row r="20" spans="1:12" x14ac:dyDescent="0.25">
      <c r="A20" s="4">
        <v>44073</v>
      </c>
      <c r="B20">
        <v>8365</v>
      </c>
      <c r="C20">
        <v>1580</v>
      </c>
      <c r="D20">
        <v>7785</v>
      </c>
      <c r="E20">
        <f t="shared" si="2"/>
        <v>1415.2884920870185</v>
      </c>
      <c r="G20" s="4">
        <f t="shared" si="0"/>
        <v>44073</v>
      </c>
      <c r="H20">
        <f t="shared" si="1"/>
        <v>16.919169062606318</v>
      </c>
      <c r="I20">
        <f t="shared" si="3"/>
        <v>0.80345772274285066</v>
      </c>
    </row>
    <row r="21" spans="1:12" x14ac:dyDescent="0.25">
      <c r="A21" s="4">
        <v>44080</v>
      </c>
      <c r="B21">
        <v>7780</v>
      </c>
      <c r="C21">
        <v>1434</v>
      </c>
      <c r="D21">
        <v>7340</v>
      </c>
      <c r="E21">
        <f t="shared" si="2"/>
        <v>1303.6298037131648</v>
      </c>
      <c r="G21" s="4">
        <f t="shared" si="0"/>
        <v>44080</v>
      </c>
      <c r="H21">
        <f t="shared" si="1"/>
        <v>16.756167142842735</v>
      </c>
      <c r="I21">
        <f t="shared" si="3"/>
        <v>0.82990742287852504</v>
      </c>
    </row>
    <row r="22" spans="1:12" x14ac:dyDescent="0.25">
      <c r="A22" s="4">
        <v>44087</v>
      </c>
      <c r="B22">
        <v>6989</v>
      </c>
      <c r="C22">
        <v>1288</v>
      </c>
      <c r="D22">
        <v>7138</v>
      </c>
      <c r="E22">
        <f t="shared" si="2"/>
        <v>1235.6624684281701</v>
      </c>
      <c r="G22" s="4">
        <f t="shared" si="0"/>
        <v>44087</v>
      </c>
      <c r="H22">
        <f t="shared" si="1"/>
        <v>17.680103998113754</v>
      </c>
      <c r="I22">
        <f t="shared" si="3"/>
        <v>0.89442383777442547</v>
      </c>
    </row>
    <row r="23" spans="1:12" x14ac:dyDescent="0.25">
      <c r="A23" s="4">
        <v>44094</v>
      </c>
      <c r="B23">
        <v>7228</v>
      </c>
      <c r="C23">
        <v>1219</v>
      </c>
      <c r="D23">
        <v>7057</v>
      </c>
      <c r="E23">
        <f t="shared" si="2"/>
        <v>1217.641997603715</v>
      </c>
      <c r="G23" s="4">
        <f t="shared" si="0"/>
        <v>44094</v>
      </c>
      <c r="H23">
        <f t="shared" si="1"/>
        <v>16.846181483172593</v>
      </c>
      <c r="I23">
        <f t="shared" si="3"/>
        <v>0.86285701761977696</v>
      </c>
      <c r="L23" s="3" t="s">
        <v>86</v>
      </c>
    </row>
    <row r="24" spans="1:12" x14ac:dyDescent="0.25">
      <c r="A24" s="4">
        <v>44101</v>
      </c>
      <c r="B24">
        <v>7437</v>
      </c>
      <c r="C24">
        <v>1199</v>
      </c>
      <c r="D24">
        <v>7056</v>
      </c>
      <c r="E24">
        <f t="shared" si="2"/>
        <v>1258.5571967267549</v>
      </c>
      <c r="G24" s="4">
        <f t="shared" si="0"/>
        <v>44101</v>
      </c>
      <c r="H24">
        <f t="shared" si="1"/>
        <v>16.922915109946953</v>
      </c>
      <c r="I24">
        <f t="shared" si="3"/>
        <v>0.85218795814960446</v>
      </c>
    </row>
    <row r="25" spans="1:12" x14ac:dyDescent="0.25">
      <c r="A25" s="4">
        <v>44108</v>
      </c>
      <c r="B25">
        <v>7832</v>
      </c>
      <c r="C25">
        <v>1225</v>
      </c>
      <c r="D25">
        <v>7027</v>
      </c>
      <c r="E25">
        <f t="shared" si="2"/>
        <v>1376.8929685415428</v>
      </c>
      <c r="G25" s="4">
        <f t="shared" si="0"/>
        <v>44108</v>
      </c>
      <c r="H25">
        <f t="shared" si="1"/>
        <v>17.580349445116735</v>
      </c>
      <c r="I25">
        <f t="shared" si="3"/>
        <v>0.84304133322347286</v>
      </c>
    </row>
    <row r="26" spans="1:12" x14ac:dyDescent="0.25">
      <c r="A26" s="4">
        <v>44115</v>
      </c>
      <c r="B26">
        <v>8306</v>
      </c>
      <c r="C26">
        <v>1250</v>
      </c>
      <c r="D26">
        <v>7256</v>
      </c>
      <c r="E26">
        <f t="shared" si="2"/>
        <v>1578.5490999418705</v>
      </c>
      <c r="G26" s="4">
        <f t="shared" si="0"/>
        <v>44115</v>
      </c>
      <c r="H26">
        <f t="shared" si="1"/>
        <v>19.00492535446509</v>
      </c>
      <c r="I26">
        <f t="shared" si="3"/>
        <v>0.84376692436798151</v>
      </c>
    </row>
    <row r="27" spans="1:12" x14ac:dyDescent="0.25">
      <c r="A27" s="4">
        <v>44122</v>
      </c>
      <c r="B27">
        <v>10583</v>
      </c>
      <c r="C27">
        <v>1492</v>
      </c>
      <c r="D27">
        <v>7267</v>
      </c>
      <c r="E27">
        <f t="shared" si="2"/>
        <v>1880.2950589465549</v>
      </c>
      <c r="G27" s="4">
        <f t="shared" si="0"/>
        <v>44122</v>
      </c>
      <c r="H27">
        <f t="shared" si="1"/>
        <v>17.767127080662902</v>
      </c>
      <c r="I27">
        <f t="shared" si="3"/>
        <v>0.72825421887608066</v>
      </c>
    </row>
    <row r="28" spans="1:12" x14ac:dyDescent="0.25">
      <c r="A28" s="4">
        <v>44129</v>
      </c>
      <c r="B28">
        <v>12209</v>
      </c>
      <c r="C28">
        <v>1844</v>
      </c>
      <c r="D28">
        <v>7771</v>
      </c>
      <c r="E28">
        <f t="shared" si="2"/>
        <v>2229.4111083058951</v>
      </c>
      <c r="G28" s="4">
        <f t="shared" si="0"/>
        <v>44129</v>
      </c>
      <c r="H28">
        <f t="shared" si="1"/>
        <v>18.260390763419569</v>
      </c>
      <c r="I28">
        <f t="shared" si="3"/>
        <v>0.68531042214290505</v>
      </c>
    </row>
    <row r="29" spans="1:12" x14ac:dyDescent="0.25">
      <c r="A29" s="4">
        <v>44136</v>
      </c>
      <c r="B29">
        <v>14662</v>
      </c>
      <c r="C29">
        <v>2077</v>
      </c>
      <c r="D29">
        <v>7979</v>
      </c>
      <c r="E29">
        <f t="shared" si="2"/>
        <v>2671.7439468293387</v>
      </c>
      <c r="G29" s="4">
        <f t="shared" si="0"/>
        <v>44136</v>
      </c>
      <c r="H29">
        <f t="shared" si="1"/>
        <v>18.222233984649698</v>
      </c>
      <c r="I29">
        <f t="shared" si="3"/>
        <v>0.62485305063370311</v>
      </c>
    </row>
    <row r="30" spans="1:12" x14ac:dyDescent="0.25">
      <c r="A30" s="4">
        <v>44143</v>
      </c>
      <c r="B30">
        <v>18399</v>
      </c>
      <c r="C30">
        <v>2500</v>
      </c>
      <c r="D30">
        <v>8828</v>
      </c>
      <c r="E30">
        <f t="shared" si="2"/>
        <v>3261.2081188663765</v>
      </c>
      <c r="G30" s="4">
        <f t="shared" si="0"/>
        <v>44143</v>
      </c>
      <c r="H30">
        <f t="shared" si="1"/>
        <v>17.724920478647626</v>
      </c>
      <c r="I30">
        <f t="shared" si="3"/>
        <v>0.5518045341487009</v>
      </c>
    </row>
    <row r="31" spans="1:12" x14ac:dyDescent="0.25">
      <c r="A31" s="4">
        <v>44150</v>
      </c>
      <c r="B31">
        <v>23848</v>
      </c>
      <c r="C31">
        <v>3015</v>
      </c>
      <c r="D31">
        <v>9190</v>
      </c>
      <c r="E31">
        <f t="shared" si="2"/>
        <v>3931.0198709471579</v>
      </c>
      <c r="G31" s="4">
        <f t="shared" si="0"/>
        <v>44150</v>
      </c>
      <c r="H31">
        <f t="shared" si="1"/>
        <v>16.483645886225922</v>
      </c>
      <c r="I31">
        <f t="shared" si="3"/>
        <v>0.47091496447326314</v>
      </c>
    </row>
    <row r="32" spans="1:12" x14ac:dyDescent="0.25">
      <c r="A32" s="4">
        <v>44157</v>
      </c>
      <c r="B32">
        <v>25703</v>
      </c>
      <c r="C32">
        <v>3848</v>
      </c>
      <c r="D32">
        <v>9998</v>
      </c>
      <c r="E32">
        <f t="shared" si="2"/>
        <v>4638.3643906824445</v>
      </c>
      <c r="G32" s="4">
        <f t="shared" ref="G32:G71" si="4">A32</f>
        <v>44157</v>
      </c>
      <c r="H32">
        <f t="shared" ref="H32:H75" si="5">E32/B32*100</f>
        <v>18.046003932157507</v>
      </c>
      <c r="I32">
        <f t="shared" si="3"/>
        <v>0.47015358752902037</v>
      </c>
    </row>
    <row r="33" spans="1:16" x14ac:dyDescent="0.25">
      <c r="A33" s="4">
        <v>44164</v>
      </c>
      <c r="B33">
        <v>28320</v>
      </c>
      <c r="C33">
        <v>4582</v>
      </c>
      <c r="D33">
        <v>11214</v>
      </c>
      <c r="E33">
        <f t="shared" si="2"/>
        <v>5224.4650258561696</v>
      </c>
      <c r="G33" s="4">
        <f t="shared" si="4"/>
        <v>44164</v>
      </c>
      <c r="H33">
        <f t="shared" si="5"/>
        <v>18.447969724068393</v>
      </c>
      <c r="I33">
        <f t="shared" si="3"/>
        <v>0.45175308205612213</v>
      </c>
    </row>
    <row r="34" spans="1:16" x14ac:dyDescent="0.25">
      <c r="A34" s="4">
        <v>44171</v>
      </c>
      <c r="B34">
        <v>32434</v>
      </c>
      <c r="C34">
        <v>5066</v>
      </c>
      <c r="D34">
        <v>12097</v>
      </c>
      <c r="E34">
        <f t="shared" si="2"/>
        <v>5621.5611266629221</v>
      </c>
      <c r="G34" s="4">
        <f t="shared" si="4"/>
        <v>44171</v>
      </c>
      <c r="H34">
        <f t="shared" si="5"/>
        <v>17.332309078938525</v>
      </c>
      <c r="I34">
        <f t="shared" si="3"/>
        <v>0.4119570421000196</v>
      </c>
    </row>
    <row r="35" spans="1:16" x14ac:dyDescent="0.25">
      <c r="A35" s="4">
        <v>44178</v>
      </c>
      <c r="B35">
        <v>33793</v>
      </c>
      <c r="C35">
        <v>5808</v>
      </c>
      <c r="D35">
        <v>12620</v>
      </c>
      <c r="E35">
        <f t="shared" si="2"/>
        <v>5819.1811943099901</v>
      </c>
      <c r="G35" s="4">
        <f t="shared" si="4"/>
        <v>44178</v>
      </c>
      <c r="H35">
        <f t="shared" si="5"/>
        <v>17.220078697688841</v>
      </c>
      <c r="I35">
        <f t="shared" si="3"/>
        <v>0.40255272210934923</v>
      </c>
    </row>
    <row r="36" spans="1:16" x14ac:dyDescent="0.25">
      <c r="A36" s="4">
        <v>44185</v>
      </c>
      <c r="B36">
        <v>34085</v>
      </c>
      <c r="C36">
        <v>6061</v>
      </c>
      <c r="D36">
        <v>12827</v>
      </c>
      <c r="E36">
        <f t="shared" si="2"/>
        <v>5685.3904081201654</v>
      </c>
      <c r="G36" s="4">
        <f t="shared" si="4"/>
        <v>44185</v>
      </c>
      <c r="H36">
        <f t="shared" si="5"/>
        <v>16.68003640346242</v>
      </c>
      <c r="I36">
        <f t="shared" si="3"/>
        <v>0.39577417750199639</v>
      </c>
    </row>
    <row r="37" spans="1:16" x14ac:dyDescent="0.25">
      <c r="A37" s="4">
        <v>44192</v>
      </c>
      <c r="B37">
        <v>29186</v>
      </c>
      <c r="C37">
        <v>5624</v>
      </c>
      <c r="D37">
        <v>12276</v>
      </c>
      <c r="E37">
        <f t="shared" si="2"/>
        <v>5393.3819139217703</v>
      </c>
      <c r="G37" s="4">
        <f t="shared" si="4"/>
        <v>44192</v>
      </c>
      <c r="H37">
        <f t="shared" si="5"/>
        <v>18.479345966976531</v>
      </c>
      <c r="I37">
        <f t="shared" si="3"/>
        <v>0.44529304104280043</v>
      </c>
    </row>
    <row r="38" spans="1:16" x14ac:dyDescent="0.25">
      <c r="A38" s="4">
        <v>44199</v>
      </c>
      <c r="B38">
        <v>27603</v>
      </c>
      <c r="C38">
        <v>5556</v>
      </c>
      <c r="D38">
        <v>12180</v>
      </c>
      <c r="E38">
        <f t="shared" si="2"/>
        <v>5056.0725397419155</v>
      </c>
      <c r="G38" s="4">
        <f t="shared" si="4"/>
        <v>44199</v>
      </c>
      <c r="H38">
        <f t="shared" si="5"/>
        <v>18.317112414382191</v>
      </c>
      <c r="I38">
        <f t="shared" si="3"/>
        <v>0.4563225966047002</v>
      </c>
    </row>
    <row r="39" spans="1:16" x14ac:dyDescent="0.25">
      <c r="A39" s="4">
        <v>44206</v>
      </c>
      <c r="B39">
        <v>26377</v>
      </c>
      <c r="C39">
        <v>5230</v>
      </c>
      <c r="D39">
        <v>11871</v>
      </c>
      <c r="E39">
        <f t="shared" ref="E39:E70" si="6">C39*$E$1+C40*$E$2+C41*$E$3+C42*$E$4</f>
        <v>4512.1469385041155</v>
      </c>
      <c r="G39" s="4">
        <f t="shared" si="4"/>
        <v>44206</v>
      </c>
      <c r="H39">
        <f t="shared" si="5"/>
        <v>17.106368952132978</v>
      </c>
      <c r="I39">
        <f t="shared" si="3"/>
        <v>0.45444661295194333</v>
      </c>
    </row>
    <row r="40" spans="1:16" x14ac:dyDescent="0.25">
      <c r="A40" s="4">
        <v>44213</v>
      </c>
      <c r="B40">
        <v>21426</v>
      </c>
      <c r="C40">
        <v>4742</v>
      </c>
      <c r="D40">
        <v>11208</v>
      </c>
      <c r="E40">
        <f t="shared" si="6"/>
        <v>3804.1137859526702</v>
      </c>
      <c r="G40" s="4">
        <f t="shared" si="4"/>
        <v>44213</v>
      </c>
      <c r="H40">
        <f t="shared" si="5"/>
        <v>17.75466156049972</v>
      </c>
      <c r="I40">
        <f t="shared" si="3"/>
        <v>0.51167873242590733</v>
      </c>
    </row>
    <row r="41" spans="1:16" x14ac:dyDescent="0.25">
      <c r="A41" s="4">
        <v>44220</v>
      </c>
      <c r="B41">
        <v>17069</v>
      </c>
      <c r="C41">
        <v>4035</v>
      </c>
      <c r="D41">
        <v>10366</v>
      </c>
      <c r="E41">
        <f t="shared" si="6"/>
        <v>2992.9552246235507</v>
      </c>
      <c r="G41" s="4">
        <f t="shared" si="4"/>
        <v>44220</v>
      </c>
      <c r="H41">
        <f t="shared" si="5"/>
        <v>17.534449731229426</v>
      </c>
      <c r="I41">
        <f t="shared" si="3"/>
        <v>0.57047206605044321</v>
      </c>
    </row>
    <row r="42" spans="1:16" x14ac:dyDescent="0.25">
      <c r="A42" s="4">
        <v>44227</v>
      </c>
      <c r="B42">
        <v>11466</v>
      </c>
      <c r="C42">
        <v>3142</v>
      </c>
      <c r="D42">
        <v>9151</v>
      </c>
      <c r="E42">
        <f t="shared" si="6"/>
        <v>2187.8293380950927</v>
      </c>
      <c r="G42" s="4">
        <f t="shared" si="4"/>
        <v>44227</v>
      </c>
      <c r="H42">
        <f t="shared" si="5"/>
        <v>19.081016379688581</v>
      </c>
      <c r="I42">
        <f t="shared" si="3"/>
        <v>0.71924369652515652</v>
      </c>
    </row>
    <row r="43" spans="1:16" x14ac:dyDescent="0.25">
      <c r="A43" s="4">
        <v>44234</v>
      </c>
      <c r="B43">
        <v>6475</v>
      </c>
      <c r="C43">
        <v>2259</v>
      </c>
      <c r="D43">
        <v>8207</v>
      </c>
      <c r="E43">
        <f t="shared" si="6"/>
        <v>1523.7587317341172</v>
      </c>
      <c r="G43" s="4">
        <f t="shared" si="4"/>
        <v>44234</v>
      </c>
      <c r="H43">
        <f t="shared" si="5"/>
        <v>23.532953385855091</v>
      </c>
      <c r="I43">
        <f t="shared" si="3"/>
        <v>1.0332646239671588</v>
      </c>
    </row>
    <row r="44" spans="1:16" x14ac:dyDescent="0.25">
      <c r="A44" s="4">
        <v>44241</v>
      </c>
      <c r="B44">
        <v>4030</v>
      </c>
      <c r="C44">
        <v>1550</v>
      </c>
      <c r="D44">
        <v>7492</v>
      </c>
      <c r="E44">
        <f t="shared" si="6"/>
        <v>1036.7293561015663</v>
      </c>
      <c r="G44" s="4">
        <f t="shared" si="4"/>
        <v>44241</v>
      </c>
      <c r="H44">
        <f t="shared" si="5"/>
        <v>25.725294196068642</v>
      </c>
      <c r="I44">
        <f t="shared" si="3"/>
        <v>1.3495972774078315</v>
      </c>
    </row>
    <row r="45" spans="1:16" x14ac:dyDescent="0.25">
      <c r="A45" s="4">
        <v>44248</v>
      </c>
      <c r="B45">
        <v>2305</v>
      </c>
      <c r="C45">
        <v>976</v>
      </c>
      <c r="D45">
        <v>6713</v>
      </c>
      <c r="E45">
        <f t="shared" si="6"/>
        <v>712.37732027896391</v>
      </c>
      <c r="G45" s="4">
        <f t="shared" si="4"/>
        <v>44248</v>
      </c>
      <c r="H45">
        <f t="shared" si="5"/>
        <v>30.905740576093876</v>
      </c>
      <c r="I45">
        <f t="shared" si="3"/>
        <v>1.8865189282816457</v>
      </c>
    </row>
    <row r="46" spans="1:16" x14ac:dyDescent="0.25">
      <c r="A46" s="4">
        <v>44255</v>
      </c>
      <c r="B46">
        <v>1733</v>
      </c>
      <c r="C46">
        <v>760</v>
      </c>
      <c r="D46">
        <v>6564</v>
      </c>
      <c r="E46">
        <f t="shared" si="6"/>
        <v>515.27680321362038</v>
      </c>
      <c r="G46" s="4">
        <f t="shared" si="4"/>
        <v>44255</v>
      </c>
      <c r="H46">
        <f t="shared" si="5"/>
        <v>29.733225805748436</v>
      </c>
      <c r="I46">
        <f t="shared" si="3"/>
        <v>2.1520522565309199</v>
      </c>
      <c r="P46" s="4"/>
    </row>
    <row r="47" spans="1:16" x14ac:dyDescent="0.25">
      <c r="A47" s="4">
        <v>44262</v>
      </c>
      <c r="B47">
        <v>1429</v>
      </c>
      <c r="C47">
        <v>526</v>
      </c>
      <c r="D47">
        <v>6141</v>
      </c>
      <c r="E47">
        <f t="shared" si="6"/>
        <v>361.96771272763323</v>
      </c>
      <c r="G47" s="4">
        <f t="shared" si="4"/>
        <v>44262</v>
      </c>
      <c r="H47">
        <f t="shared" si="5"/>
        <v>25.330140848679722</v>
      </c>
      <c r="I47">
        <f t="shared" si="3"/>
        <v>2.2549214889816787</v>
      </c>
      <c r="P47" s="4"/>
    </row>
    <row r="48" spans="1:16" x14ac:dyDescent="0.25">
      <c r="A48" s="4">
        <v>44269</v>
      </c>
      <c r="B48">
        <v>1193</v>
      </c>
      <c r="C48">
        <v>323</v>
      </c>
      <c r="D48">
        <v>5497</v>
      </c>
      <c r="E48">
        <f t="shared" si="6"/>
        <v>268.04137638687024</v>
      </c>
      <c r="G48" s="4">
        <f t="shared" si="4"/>
        <v>44269</v>
      </c>
      <c r="H48">
        <f t="shared" si="5"/>
        <v>22.467843787667245</v>
      </c>
      <c r="I48">
        <f t="shared" si="3"/>
        <v>2.3684132301520404</v>
      </c>
      <c r="P48" s="4"/>
    </row>
    <row r="49" spans="1:16" x14ac:dyDescent="0.25">
      <c r="A49" s="4">
        <v>44276</v>
      </c>
      <c r="B49">
        <v>1027</v>
      </c>
      <c r="C49">
        <v>273</v>
      </c>
      <c r="D49">
        <v>5478</v>
      </c>
      <c r="E49">
        <f t="shared" si="6"/>
        <v>231.86521746941929</v>
      </c>
      <c r="G49" s="4">
        <f t="shared" si="4"/>
        <v>44276</v>
      </c>
      <c r="H49">
        <f t="shared" si="5"/>
        <v>22.576944252134304</v>
      </c>
      <c r="I49">
        <f t="shared" si="3"/>
        <v>2.557046253705721</v>
      </c>
      <c r="P49" s="4"/>
    </row>
    <row r="50" spans="1:16" x14ac:dyDescent="0.25">
      <c r="A50" s="4">
        <v>44283</v>
      </c>
      <c r="B50">
        <v>961</v>
      </c>
      <c r="C50">
        <v>250</v>
      </c>
      <c r="D50">
        <v>5423</v>
      </c>
      <c r="E50">
        <f t="shared" si="6"/>
        <v>201.6821253004934</v>
      </c>
      <c r="G50" s="4">
        <f t="shared" si="4"/>
        <v>44283</v>
      </c>
      <c r="H50">
        <f t="shared" si="5"/>
        <v>20.98669357965592</v>
      </c>
      <c r="I50">
        <f t="shared" si="3"/>
        <v>2.5746399643288282</v>
      </c>
      <c r="P50" s="4"/>
    </row>
    <row r="51" spans="1:16" x14ac:dyDescent="0.25">
      <c r="A51" s="4">
        <v>44290</v>
      </c>
      <c r="B51">
        <v>916</v>
      </c>
      <c r="C51">
        <v>164</v>
      </c>
      <c r="D51">
        <v>5027</v>
      </c>
      <c r="E51">
        <f t="shared" si="6"/>
        <v>191.78455846383466</v>
      </c>
      <c r="G51" s="4">
        <f t="shared" si="4"/>
        <v>44290</v>
      </c>
      <c r="H51">
        <f t="shared" si="5"/>
        <v>20.93717887159767</v>
      </c>
      <c r="I51">
        <f t="shared" si="3"/>
        <v>2.6348358847058226</v>
      </c>
      <c r="L51" s="4" t="s">
        <v>76</v>
      </c>
      <c r="P51" s="4"/>
    </row>
    <row r="52" spans="1:16" x14ac:dyDescent="0.25">
      <c r="A52" s="4">
        <v>44297</v>
      </c>
      <c r="B52">
        <v>1005</v>
      </c>
      <c r="C52">
        <v>210</v>
      </c>
      <c r="D52">
        <v>5430</v>
      </c>
      <c r="E52">
        <f t="shared" si="6"/>
        <v>203.84192318919565</v>
      </c>
      <c r="G52" s="4">
        <f t="shared" si="4"/>
        <v>44297</v>
      </c>
      <c r="H52">
        <f t="shared" si="5"/>
        <v>20.282778426785637</v>
      </c>
      <c r="I52">
        <f t="shared" si="3"/>
        <v>2.4860670668030882</v>
      </c>
      <c r="L52" t="s">
        <v>77</v>
      </c>
      <c r="P52" s="4"/>
    </row>
    <row r="53" spans="1:16" x14ac:dyDescent="0.25">
      <c r="A53" s="4">
        <v>44304</v>
      </c>
      <c r="B53">
        <v>1146</v>
      </c>
      <c r="C53">
        <v>177</v>
      </c>
      <c r="D53">
        <v>5027</v>
      </c>
      <c r="E53">
        <f t="shared" si="6"/>
        <v>204.13766290307746</v>
      </c>
      <c r="G53" s="4">
        <f t="shared" si="4"/>
        <v>44304</v>
      </c>
      <c r="H53">
        <f t="shared" si="5"/>
        <v>17.813059590146374</v>
      </c>
      <c r="I53">
        <f t="shared" si="3"/>
        <v>2.2153095999870862</v>
      </c>
      <c r="P53" s="4"/>
    </row>
    <row r="54" spans="1:16" x14ac:dyDescent="0.25">
      <c r="A54" s="4">
        <v>44311</v>
      </c>
      <c r="B54">
        <v>1076</v>
      </c>
      <c r="C54">
        <v>232</v>
      </c>
      <c r="D54">
        <v>5269</v>
      </c>
      <c r="E54">
        <f t="shared" si="6"/>
        <v>207.97656246796413</v>
      </c>
      <c r="G54" s="4">
        <f t="shared" si="4"/>
        <v>44311</v>
      </c>
      <c r="H54">
        <f t="shared" si="5"/>
        <v>19.328676809290346</v>
      </c>
      <c r="I54">
        <f t="shared" si="3"/>
        <v>2.3594489656263216</v>
      </c>
      <c r="L54" s="4" t="s">
        <v>73</v>
      </c>
      <c r="P54" s="4"/>
    </row>
    <row r="55" spans="1:16" x14ac:dyDescent="0.25">
      <c r="A55" s="4">
        <v>44318</v>
      </c>
      <c r="B55">
        <v>1185</v>
      </c>
      <c r="C55">
        <v>211</v>
      </c>
      <c r="D55">
        <v>5382</v>
      </c>
      <c r="E55">
        <f t="shared" si="6"/>
        <v>188.62355211077661</v>
      </c>
      <c r="G55" s="4">
        <f t="shared" si="4"/>
        <v>44318</v>
      </c>
      <c r="H55">
        <f t="shared" si="5"/>
        <v>15.917599334242752</v>
      </c>
      <c r="I55">
        <f t="shared" si="3"/>
        <v>2.0829950217801247</v>
      </c>
      <c r="L55" s="4" t="s">
        <v>74</v>
      </c>
      <c r="P55" s="4"/>
    </row>
    <row r="56" spans="1:16" x14ac:dyDescent="0.25">
      <c r="A56" s="4">
        <v>44325</v>
      </c>
      <c r="B56">
        <v>1026</v>
      </c>
      <c r="C56">
        <v>181</v>
      </c>
      <c r="D56">
        <v>4989</v>
      </c>
      <c r="E56">
        <f t="shared" si="6"/>
        <v>169.61455643681771</v>
      </c>
      <c r="G56" s="4">
        <f t="shared" si="4"/>
        <v>44325</v>
      </c>
      <c r="H56">
        <f t="shared" si="5"/>
        <v>16.531633180976385</v>
      </c>
      <c r="I56">
        <f t="shared" si="3"/>
        <v>2.2730093858962861</v>
      </c>
      <c r="L56" s="4" t="s">
        <v>78</v>
      </c>
      <c r="P56" s="4"/>
    </row>
    <row r="57" spans="1:16" x14ac:dyDescent="0.25">
      <c r="A57" s="4">
        <v>44332</v>
      </c>
      <c r="B57">
        <v>796</v>
      </c>
      <c r="C57">
        <v>193</v>
      </c>
      <c r="D57">
        <v>5082</v>
      </c>
      <c r="E57">
        <f t="shared" si="6"/>
        <v>149.99009142379757</v>
      </c>
      <c r="G57" s="4">
        <f t="shared" si="4"/>
        <v>44332</v>
      </c>
      <c r="H57">
        <f t="shared" si="5"/>
        <v>18.842976309522307</v>
      </c>
      <c r="I57">
        <f t="shared" si="3"/>
        <v>2.7166728613752933</v>
      </c>
      <c r="L57" s="4" t="s">
        <v>75</v>
      </c>
    </row>
    <row r="58" spans="1:16" x14ac:dyDescent="0.25">
      <c r="A58" s="4">
        <v>44339</v>
      </c>
      <c r="B58">
        <v>764</v>
      </c>
      <c r="C58">
        <v>151</v>
      </c>
      <c r="D58">
        <v>5224</v>
      </c>
      <c r="E58">
        <f t="shared" si="6"/>
        <v>121.79662315891969</v>
      </c>
      <c r="G58" s="4">
        <f t="shared" si="4"/>
        <v>44339</v>
      </c>
      <c r="H58">
        <f t="shared" si="5"/>
        <v>15.941966382057551</v>
      </c>
      <c r="I58">
        <f t="shared" si="3"/>
        <v>2.5957923589043936</v>
      </c>
      <c r="L58" s="4" t="s">
        <v>79</v>
      </c>
    </row>
    <row r="59" spans="1:16" x14ac:dyDescent="0.25">
      <c r="A59" s="4">
        <v>44346</v>
      </c>
      <c r="B59">
        <v>735</v>
      </c>
      <c r="C59">
        <v>116</v>
      </c>
      <c r="D59">
        <v>5178</v>
      </c>
      <c r="E59">
        <f t="shared" si="6"/>
        <v>101.67843010568934</v>
      </c>
      <c r="G59" s="4">
        <f t="shared" si="4"/>
        <v>44346</v>
      </c>
      <c r="H59">
        <f t="shared" si="5"/>
        <v>13.833800014379502</v>
      </c>
      <c r="I59">
        <f t="shared" si="3"/>
        <v>2.496040447351874</v>
      </c>
      <c r="L59" s="4" t="s">
        <v>81</v>
      </c>
    </row>
    <row r="60" spans="1:16" x14ac:dyDescent="0.25">
      <c r="A60" s="4">
        <v>44353</v>
      </c>
      <c r="B60">
        <v>461</v>
      </c>
      <c r="C60">
        <v>110</v>
      </c>
      <c r="D60">
        <v>5136</v>
      </c>
      <c r="E60">
        <f t="shared" si="6"/>
        <v>86.37610723331855</v>
      </c>
      <c r="G60" s="4">
        <f t="shared" si="4"/>
        <v>44353</v>
      </c>
      <c r="H60">
        <f t="shared" si="5"/>
        <v>18.736682697032222</v>
      </c>
      <c r="I60">
        <f t="shared" si="3"/>
        <v>3.5620436182146982</v>
      </c>
      <c r="L60" s="4" t="s">
        <v>80</v>
      </c>
    </row>
    <row r="61" spans="1:16" x14ac:dyDescent="0.25">
      <c r="A61" s="4">
        <v>44360</v>
      </c>
      <c r="B61">
        <v>419</v>
      </c>
      <c r="C61">
        <v>92</v>
      </c>
      <c r="D61">
        <v>5051</v>
      </c>
      <c r="E61">
        <f t="shared" si="6"/>
        <v>71.339153699616091</v>
      </c>
      <c r="G61" s="4">
        <f t="shared" si="4"/>
        <v>44360</v>
      </c>
      <c r="H61">
        <f t="shared" si="5"/>
        <v>17.026051002295009</v>
      </c>
      <c r="I61">
        <f t="shared" si="3"/>
        <v>3.598959047953795</v>
      </c>
      <c r="L61" s="4" t="s">
        <v>82</v>
      </c>
    </row>
    <row r="62" spans="1:16" x14ac:dyDescent="0.25">
      <c r="A62" s="4">
        <v>44367</v>
      </c>
      <c r="B62">
        <v>344</v>
      </c>
      <c r="C62">
        <v>65</v>
      </c>
      <c r="D62">
        <v>4956</v>
      </c>
      <c r="E62">
        <f t="shared" si="6"/>
        <v>65.129740640108423</v>
      </c>
      <c r="G62" s="4">
        <f t="shared" si="4"/>
        <v>44367</v>
      </c>
      <c r="H62">
        <f t="shared" si="5"/>
        <v>18.933064139566401</v>
      </c>
      <c r="I62">
        <f t="shared" si="3"/>
        <v>4.1400842798303401</v>
      </c>
      <c r="L62" s="4" t="s">
        <v>87</v>
      </c>
    </row>
    <row r="63" spans="1:16" x14ac:dyDescent="0.25">
      <c r="A63" s="4">
        <v>44374</v>
      </c>
      <c r="B63">
        <v>342</v>
      </c>
      <c r="C63">
        <v>56</v>
      </c>
      <c r="D63">
        <v>5232</v>
      </c>
      <c r="E63">
        <f t="shared" si="6"/>
        <v>69.695240592896397</v>
      </c>
      <c r="G63" s="4">
        <f t="shared" si="4"/>
        <v>44374</v>
      </c>
      <c r="H63">
        <f t="shared" si="5"/>
        <v>20.378725319560349</v>
      </c>
      <c r="I63">
        <f t="shared" si="3"/>
        <v>4.2691959538372091</v>
      </c>
      <c r="L63" s="4" t="s">
        <v>88</v>
      </c>
    </row>
    <row r="64" spans="1:16" x14ac:dyDescent="0.25">
      <c r="A64" s="4">
        <v>44381</v>
      </c>
      <c r="B64">
        <v>484</v>
      </c>
      <c r="C64">
        <v>68</v>
      </c>
      <c r="D64">
        <v>5129</v>
      </c>
      <c r="E64">
        <f t="shared" si="6"/>
        <v>78.484311718890723</v>
      </c>
      <c r="G64" s="4">
        <f t="shared" si="4"/>
        <v>44381</v>
      </c>
      <c r="H64">
        <f t="shared" si="5"/>
        <v>16.21576688406833</v>
      </c>
      <c r="I64">
        <f t="shared" si="3"/>
        <v>3.2838498109609722</v>
      </c>
    </row>
    <row r="65" spans="1:14" x14ac:dyDescent="0.25">
      <c r="A65" s="4">
        <v>44388</v>
      </c>
      <c r="B65">
        <v>518</v>
      </c>
      <c r="C65">
        <v>84</v>
      </c>
      <c r="D65">
        <v>5194</v>
      </c>
      <c r="E65">
        <f t="shared" si="6"/>
        <v>92.044617692507785</v>
      </c>
      <c r="G65" s="4">
        <f t="shared" si="4"/>
        <v>44388</v>
      </c>
      <c r="H65">
        <f t="shared" si="5"/>
        <v>17.769231214769842</v>
      </c>
      <c r="I65">
        <f t="shared" si="3"/>
        <v>3.2918700753481036</v>
      </c>
      <c r="L65" s="4" t="s">
        <v>83</v>
      </c>
    </row>
    <row r="66" spans="1:14" x14ac:dyDescent="0.25">
      <c r="A66" s="4">
        <v>44395</v>
      </c>
      <c r="B66">
        <v>855</v>
      </c>
      <c r="C66">
        <v>80</v>
      </c>
      <c r="D66">
        <v>5037</v>
      </c>
      <c r="E66">
        <f t="shared" si="6"/>
        <v>119.27011520701197</v>
      </c>
      <c r="G66" s="4">
        <f t="shared" si="4"/>
        <v>44395</v>
      </c>
      <c r="H66">
        <f t="shared" si="5"/>
        <v>13.949721076843504</v>
      </c>
      <c r="I66">
        <f t="shared" si="3"/>
        <v>2.3223726977099779</v>
      </c>
      <c r="L66" s="4" t="s">
        <v>84</v>
      </c>
    </row>
    <row r="67" spans="1:14" x14ac:dyDescent="0.25">
      <c r="A67" s="4">
        <v>44402</v>
      </c>
      <c r="B67">
        <v>1523</v>
      </c>
      <c r="C67">
        <v>85</v>
      </c>
      <c r="D67">
        <v>5278</v>
      </c>
      <c r="E67">
        <f t="shared" si="6"/>
        <v>175.59902310832149</v>
      </c>
      <c r="G67" s="4">
        <f t="shared" si="4"/>
        <v>44402</v>
      </c>
      <c r="H67">
        <f t="shared" si="5"/>
        <v>11.529811103632403</v>
      </c>
      <c r="I67">
        <f t="shared" si="3"/>
        <v>1.6040418428539354</v>
      </c>
      <c r="L67" s="4" t="s">
        <v>85</v>
      </c>
    </row>
    <row r="68" spans="1:14" x14ac:dyDescent="0.25">
      <c r="A68" s="4">
        <v>44409</v>
      </c>
      <c r="B68">
        <v>2349</v>
      </c>
      <c r="C68">
        <v>153</v>
      </c>
      <c r="D68">
        <v>5180</v>
      </c>
      <c r="E68">
        <f t="shared" si="6"/>
        <v>257.18189854260601</v>
      </c>
      <c r="G68" s="4">
        <f t="shared" si="4"/>
        <v>44409</v>
      </c>
      <c r="H68">
        <f t="shared" si="5"/>
        <v>10.948569542043678</v>
      </c>
      <c r="I68">
        <f t="shared" si="3"/>
        <v>1.262739318781688</v>
      </c>
    </row>
    <row r="69" spans="1:14" x14ac:dyDescent="0.25">
      <c r="A69" s="4">
        <v>44416</v>
      </c>
      <c r="B69">
        <v>3365</v>
      </c>
      <c r="C69">
        <v>237</v>
      </c>
      <c r="D69">
        <v>5376</v>
      </c>
      <c r="E69">
        <f t="shared" si="6"/>
        <v>346.05406071425296</v>
      </c>
      <c r="G69" s="4">
        <f t="shared" si="4"/>
        <v>44416</v>
      </c>
      <c r="H69">
        <f t="shared" si="5"/>
        <v>10.28392453831361</v>
      </c>
      <c r="I69">
        <f t="shared" si="3"/>
        <v>1.0263089387504001</v>
      </c>
    </row>
    <row r="70" spans="1:14" x14ac:dyDescent="0.25">
      <c r="A70" s="4">
        <v>44423</v>
      </c>
      <c r="B70">
        <v>4143</v>
      </c>
      <c r="C70">
        <v>330</v>
      </c>
      <c r="D70">
        <v>5758</v>
      </c>
      <c r="E70">
        <f t="shared" si="6"/>
        <v>427.82893777387585</v>
      </c>
      <c r="G70" s="4">
        <f t="shared" si="4"/>
        <v>44423</v>
      </c>
      <c r="H70">
        <f t="shared" si="5"/>
        <v>10.326549306634705</v>
      </c>
      <c r="I70">
        <f t="shared" si="3"/>
        <v>0.92663384202838006</v>
      </c>
      <c r="K70" t="s">
        <v>90</v>
      </c>
      <c r="L70">
        <f>SUM(B42:B62)</f>
        <v>40492</v>
      </c>
      <c r="N70" t="s">
        <v>188</v>
      </c>
    </row>
    <row r="71" spans="1:14" x14ac:dyDescent="0.25">
      <c r="A71" s="4">
        <v>44430</v>
      </c>
      <c r="B71">
        <v>4796</v>
      </c>
      <c r="C71">
        <v>416</v>
      </c>
      <c r="D71">
        <v>5709</v>
      </c>
      <c r="E71">
        <f>C71*$E$1+C72*$E$2+C73*$E$3+C74*$E$4</f>
        <v>494.40071183783732</v>
      </c>
      <c r="G71" s="4">
        <f t="shared" si="4"/>
        <v>44430</v>
      </c>
      <c r="H71">
        <f t="shared" si="5"/>
        <v>10.308605334400278</v>
      </c>
      <c r="I71">
        <f t="shared" si="3"/>
        <v>0.86058115011085368</v>
      </c>
      <c r="K71" t="s">
        <v>185</v>
      </c>
      <c r="L71">
        <f>SUM(C43:C63)</f>
        <v>8875</v>
      </c>
      <c r="N71" t="s">
        <v>186</v>
      </c>
    </row>
    <row r="72" spans="1:14" x14ac:dyDescent="0.25">
      <c r="A72" s="4">
        <v>44437</v>
      </c>
      <c r="B72">
        <v>5334</v>
      </c>
      <c r="C72">
        <v>510</v>
      </c>
      <c r="D72">
        <v>5838</v>
      </c>
      <c r="E72">
        <f>C72*$E$1+C73*$E$2+C74*$E$3+C75*$E$4</f>
        <v>544.65805615037789</v>
      </c>
      <c r="G72" s="4">
        <f>A72</f>
        <v>44437</v>
      </c>
      <c r="H72">
        <f t="shared" si="5"/>
        <v>10.211062170048329</v>
      </c>
      <c r="I72">
        <f t="shared" ref="I72:I135" si="7">1.96 * (SQRT(E72*(1-(E72/B72)))/B72*100)</f>
        <v>0.81259929818314314</v>
      </c>
      <c r="K72" t="s">
        <v>183</v>
      </c>
      <c r="L72">
        <f>L71/L70</f>
        <v>0.2191790971056011</v>
      </c>
      <c r="N72" t="s">
        <v>189</v>
      </c>
    </row>
    <row r="73" spans="1:14" x14ac:dyDescent="0.25">
      <c r="A73" s="4">
        <v>44444</v>
      </c>
      <c r="B73">
        <v>5321</v>
      </c>
      <c r="C73">
        <v>535</v>
      </c>
      <c r="D73">
        <v>5836</v>
      </c>
      <c r="E73">
        <f>C73*$E$1+C74*$E$2+C75*$E$3+C76*$E$4</f>
        <v>566.79884525422722</v>
      </c>
      <c r="G73" s="4">
        <f>A73</f>
        <v>44444</v>
      </c>
      <c r="H73">
        <f t="shared" si="5"/>
        <v>10.652111356027575</v>
      </c>
      <c r="I73">
        <f t="shared" si="7"/>
        <v>0.82893301645288231</v>
      </c>
      <c r="N73" t="s">
        <v>187</v>
      </c>
    </row>
    <row r="74" spans="1:14" x14ac:dyDescent="0.25">
      <c r="A74" s="4">
        <v>44451</v>
      </c>
      <c r="B74">
        <v>5382</v>
      </c>
      <c r="C74">
        <v>559</v>
      </c>
      <c r="D74">
        <v>5942</v>
      </c>
      <c r="E74">
        <f>C74*$E$1+C75*$E$2+C76*$E$3+C77*$E$4</f>
        <v>579.63942133239379</v>
      </c>
      <c r="G74" s="4">
        <f>A74</f>
        <v>44451</v>
      </c>
      <c r="H74">
        <f t="shared" si="5"/>
        <v>10.769963235458823</v>
      </c>
      <c r="I74">
        <f t="shared" si="7"/>
        <v>0.82822220700127458</v>
      </c>
      <c r="K74" t="s">
        <v>190</v>
      </c>
    </row>
    <row r="75" spans="1:14" x14ac:dyDescent="0.25">
      <c r="A75" s="4">
        <v>44458</v>
      </c>
      <c r="B75">
        <v>5281</v>
      </c>
      <c r="C75">
        <v>622</v>
      </c>
      <c r="D75">
        <v>5808</v>
      </c>
      <c r="E75">
        <f>C75*$E$1+C76*$E$2+C77*$E$3+C78*$E$4</f>
        <v>566.24010755207712</v>
      </c>
      <c r="G75" s="4">
        <f>A75</f>
        <v>44458</v>
      </c>
      <c r="H75">
        <f t="shared" si="5"/>
        <v>10.722213738914546</v>
      </c>
      <c r="I75">
        <f t="shared" si="7"/>
        <v>0.83447229848972748</v>
      </c>
      <c r="K75" t="s">
        <v>90</v>
      </c>
      <c r="L75">
        <f>SUM(B22:B34)</f>
        <v>203950</v>
      </c>
      <c r="N75" t="s">
        <v>191</v>
      </c>
    </row>
    <row r="76" spans="1:14" x14ac:dyDescent="0.25">
      <c r="A76" s="4">
        <v>44465</v>
      </c>
      <c r="B76">
        <v>4679</v>
      </c>
      <c r="C76">
        <v>563</v>
      </c>
      <c r="D76">
        <v>5766</v>
      </c>
      <c r="E76">
        <f t="shared" ref="E76:E89" si="8">C76*$E$1+C77*$E$2+C78*$E$3+C79*$E$4</f>
        <v>529.37542984503</v>
      </c>
      <c r="G76" s="4">
        <f t="shared" ref="G76:G89" si="9">A76</f>
        <v>44465</v>
      </c>
      <c r="H76">
        <f t="shared" ref="H76:H89" si="10">E76/B76*100</f>
        <v>11.313858299744176</v>
      </c>
      <c r="I76">
        <f t="shared" si="7"/>
        <v>0.9076382650033411</v>
      </c>
      <c r="K76" t="s">
        <v>185</v>
      </c>
      <c r="L76">
        <f>SUM(C23:C35)</f>
        <v>35125</v>
      </c>
      <c r="N76" t="s">
        <v>192</v>
      </c>
    </row>
    <row r="77" spans="1:14" x14ac:dyDescent="0.25">
      <c r="A77" s="4">
        <v>44472</v>
      </c>
      <c r="B77">
        <v>4118</v>
      </c>
      <c r="C77">
        <v>545</v>
      </c>
      <c r="D77">
        <v>5827</v>
      </c>
      <c r="E77">
        <f t="shared" si="8"/>
        <v>492.31908521057778</v>
      </c>
      <c r="G77" s="4">
        <f t="shared" si="9"/>
        <v>44472</v>
      </c>
      <c r="H77">
        <f t="shared" si="10"/>
        <v>11.955295901179646</v>
      </c>
      <c r="I77">
        <f t="shared" si="7"/>
        <v>0.99093389589806413</v>
      </c>
      <c r="K77" t="s">
        <v>183</v>
      </c>
      <c r="L77">
        <f>L76/L75</f>
        <v>0.17222358421181663</v>
      </c>
    </row>
    <row r="78" spans="1:14" x14ac:dyDescent="0.25">
      <c r="A78" s="4">
        <v>44479</v>
      </c>
      <c r="B78">
        <v>4021</v>
      </c>
      <c r="C78">
        <v>487</v>
      </c>
      <c r="D78">
        <v>5785</v>
      </c>
      <c r="E78">
        <f t="shared" si="8"/>
        <v>452.31808940705093</v>
      </c>
      <c r="G78" s="4">
        <f t="shared" si="9"/>
        <v>44479</v>
      </c>
      <c r="H78">
        <f t="shared" si="10"/>
        <v>11.248895533624744</v>
      </c>
      <c r="I78">
        <f t="shared" si="7"/>
        <v>0.97663179681102741</v>
      </c>
    </row>
    <row r="79" spans="1:14" x14ac:dyDescent="0.25">
      <c r="A79" s="4">
        <v>44486</v>
      </c>
      <c r="B79">
        <v>3714</v>
      </c>
      <c r="C79">
        <v>487</v>
      </c>
      <c r="D79">
        <v>5780</v>
      </c>
      <c r="E79">
        <f t="shared" si="8"/>
        <v>418.8138270271196</v>
      </c>
      <c r="G79" s="4">
        <f t="shared" si="9"/>
        <v>44486</v>
      </c>
      <c r="H79">
        <f t="shared" si="10"/>
        <v>11.276624314138923</v>
      </c>
      <c r="I79">
        <f t="shared" si="7"/>
        <v>1.0172874956108082</v>
      </c>
      <c r="K79" t="s">
        <v>193</v>
      </c>
    </row>
    <row r="80" spans="1:14" x14ac:dyDescent="0.25">
      <c r="A80" s="4">
        <v>44493</v>
      </c>
      <c r="B80">
        <v>3200</v>
      </c>
      <c r="C80">
        <v>398</v>
      </c>
      <c r="D80">
        <v>5747</v>
      </c>
      <c r="E80">
        <f t="shared" si="8"/>
        <v>391.4326774136083</v>
      </c>
      <c r="G80" s="4">
        <f t="shared" si="9"/>
        <v>44493</v>
      </c>
      <c r="H80">
        <f t="shared" si="10"/>
        <v>12.232271169175259</v>
      </c>
      <c r="I80">
        <f t="shared" si="7"/>
        <v>1.1352775828329513</v>
      </c>
      <c r="K80" t="s">
        <v>194</v>
      </c>
    </row>
    <row r="81" spans="1:11" x14ac:dyDescent="0.25">
      <c r="A81" s="4">
        <v>44500</v>
      </c>
      <c r="B81">
        <v>3090</v>
      </c>
      <c r="C81">
        <v>379</v>
      </c>
      <c r="D81">
        <v>5738</v>
      </c>
      <c r="E81">
        <f t="shared" si="8"/>
        <v>388.18559910559014</v>
      </c>
      <c r="G81" s="4">
        <f t="shared" si="9"/>
        <v>44500</v>
      </c>
      <c r="H81">
        <f t="shared" si="10"/>
        <v>12.562640747753726</v>
      </c>
      <c r="I81">
        <f t="shared" si="7"/>
        <v>1.1685998285683503</v>
      </c>
      <c r="K81" t="s">
        <v>195</v>
      </c>
    </row>
    <row r="82" spans="1:11" x14ac:dyDescent="0.25">
      <c r="A82" s="4">
        <v>44507</v>
      </c>
      <c r="B82">
        <v>3370</v>
      </c>
      <c r="C82">
        <v>389</v>
      </c>
      <c r="D82">
        <v>5917</v>
      </c>
      <c r="E82">
        <f t="shared" si="8"/>
        <v>399.11202748169296</v>
      </c>
      <c r="G82" s="4">
        <f t="shared" si="9"/>
        <v>44507</v>
      </c>
      <c r="H82">
        <f t="shared" si="10"/>
        <v>11.843086868892966</v>
      </c>
      <c r="I82">
        <f t="shared" si="7"/>
        <v>1.0909422606740968</v>
      </c>
    </row>
    <row r="83" spans="1:11" x14ac:dyDescent="0.25">
      <c r="A83" s="4">
        <v>44514</v>
      </c>
      <c r="B83">
        <v>3931</v>
      </c>
      <c r="C83">
        <v>413</v>
      </c>
      <c r="D83">
        <v>5931</v>
      </c>
      <c r="E83">
        <f t="shared" si="8"/>
        <v>412.52243810341531</v>
      </c>
      <c r="G83" s="4">
        <f t="shared" si="9"/>
        <v>44514</v>
      </c>
      <c r="H83">
        <f t="shared" si="10"/>
        <v>10.494083899857932</v>
      </c>
      <c r="I83">
        <f t="shared" si="7"/>
        <v>0.95808201220120781</v>
      </c>
    </row>
    <row r="84" spans="1:11" x14ac:dyDescent="0.25">
      <c r="A84" s="4">
        <v>44521</v>
      </c>
      <c r="B84">
        <v>4320</v>
      </c>
      <c r="C84">
        <v>364</v>
      </c>
      <c r="D84">
        <v>5742</v>
      </c>
      <c r="E84">
        <f t="shared" si="8"/>
        <v>427.65571505573456</v>
      </c>
      <c r="G84" s="4">
        <f t="shared" si="9"/>
        <v>44521</v>
      </c>
      <c r="H84">
        <f t="shared" si="10"/>
        <v>9.899437848512374</v>
      </c>
      <c r="I84">
        <f t="shared" si="7"/>
        <v>0.89060107485491324</v>
      </c>
    </row>
    <row r="85" spans="1:11" x14ac:dyDescent="0.25">
      <c r="A85" s="4">
        <v>44528</v>
      </c>
      <c r="B85">
        <v>4469</v>
      </c>
      <c r="C85">
        <v>446</v>
      </c>
      <c r="D85">
        <v>5777</v>
      </c>
      <c r="E85">
        <f t="shared" si="8"/>
        <v>455.63751689448532</v>
      </c>
      <c r="G85" s="4">
        <f t="shared" si="9"/>
        <v>44528</v>
      </c>
      <c r="H85">
        <f t="shared" si="10"/>
        <v>10.195513915741449</v>
      </c>
      <c r="I85">
        <f t="shared" si="7"/>
        <v>0.8871651449304061</v>
      </c>
    </row>
    <row r="86" spans="1:11" x14ac:dyDescent="0.25">
      <c r="A86" s="4">
        <v>44535</v>
      </c>
      <c r="B86">
        <v>4772</v>
      </c>
      <c r="C86">
        <v>479</v>
      </c>
      <c r="D86">
        <v>6129</v>
      </c>
      <c r="E86">
        <f t="shared" si="8"/>
        <v>446.15784624632903</v>
      </c>
      <c r="G86" s="4">
        <f t="shared" si="9"/>
        <v>44535</v>
      </c>
      <c r="H86">
        <f t="shared" si="10"/>
        <v>9.3494938442231579</v>
      </c>
      <c r="I86">
        <f t="shared" si="7"/>
        <v>0.8260094587986816</v>
      </c>
    </row>
    <row r="87" spans="1:11" x14ac:dyDescent="0.25">
      <c r="A87" s="4">
        <v>44542</v>
      </c>
      <c r="B87">
        <v>4675</v>
      </c>
      <c r="C87">
        <v>434</v>
      </c>
      <c r="D87">
        <v>6047</v>
      </c>
      <c r="E87">
        <f t="shared" si="8"/>
        <v>438.90150818995164</v>
      </c>
      <c r="G87" s="4">
        <f t="shared" si="9"/>
        <v>44542</v>
      </c>
      <c r="H87">
        <f t="shared" si="10"/>
        <v>9.3882675548652763</v>
      </c>
      <c r="I87">
        <f t="shared" si="7"/>
        <v>0.83608457222233867</v>
      </c>
    </row>
    <row r="88" spans="1:11" x14ac:dyDescent="0.25">
      <c r="A88" s="4">
        <v>44549</v>
      </c>
      <c r="B88">
        <v>4397</v>
      </c>
      <c r="C88">
        <v>454</v>
      </c>
      <c r="D88">
        <v>6166</v>
      </c>
      <c r="E88">
        <f t="shared" si="8"/>
        <v>486.17680619016102</v>
      </c>
      <c r="G88" s="4">
        <f t="shared" si="9"/>
        <v>44549</v>
      </c>
      <c r="H88">
        <f t="shared" si="10"/>
        <v>11.05701173959884</v>
      </c>
      <c r="I88">
        <f t="shared" si="7"/>
        <v>0.92694204603088337</v>
      </c>
    </row>
    <row r="89" spans="1:11" x14ac:dyDescent="0.25">
      <c r="A89" s="4">
        <v>44556</v>
      </c>
      <c r="B89">
        <v>6460</v>
      </c>
      <c r="C89">
        <v>391</v>
      </c>
      <c r="D89">
        <v>5861</v>
      </c>
      <c r="E89">
        <f t="shared" si="8"/>
        <v>627.98155731986139</v>
      </c>
      <c r="G89" s="4">
        <f t="shared" si="9"/>
        <v>44556</v>
      </c>
      <c r="H89">
        <f t="shared" si="10"/>
        <v>9.7210767386975441</v>
      </c>
      <c r="I89">
        <f t="shared" si="7"/>
        <v>0.72242070305631201</v>
      </c>
    </row>
    <row r="90" spans="1:11" x14ac:dyDescent="0.25">
      <c r="A90" s="4">
        <v>44563</v>
      </c>
      <c r="B90">
        <v>18452</v>
      </c>
      <c r="C90">
        <v>493</v>
      </c>
      <c r="D90">
        <v>6118</v>
      </c>
      <c r="E90">
        <f t="shared" ref="E90:E153" si="11">C90*$E$1+C91*$E$2+C92*$E$3+C93*$E$4</f>
        <v>901.98908903544361</v>
      </c>
      <c r="G90" s="4">
        <f t="shared" ref="G90:G153" si="12">A90</f>
        <v>44563</v>
      </c>
      <c r="H90">
        <f t="shared" ref="H90:H153" si="13">E90/B90*100</f>
        <v>4.8882998538664841</v>
      </c>
      <c r="I90">
        <f t="shared" si="7"/>
        <v>0.31112165467664715</v>
      </c>
    </row>
    <row r="91" spans="1:11" x14ac:dyDescent="0.25">
      <c r="A91" s="4">
        <v>44570</v>
      </c>
      <c r="B91">
        <v>38306</v>
      </c>
      <c r="C91">
        <v>791</v>
      </c>
      <c r="D91">
        <v>6281</v>
      </c>
      <c r="E91">
        <f t="shared" si="11"/>
        <v>1196.8527424406407</v>
      </c>
      <c r="G91" s="4">
        <f t="shared" si="12"/>
        <v>44570</v>
      </c>
      <c r="H91">
        <f t="shared" si="13"/>
        <v>3.1244524159156284</v>
      </c>
      <c r="I91">
        <f t="shared" si="7"/>
        <v>0.17422750276037097</v>
      </c>
    </row>
    <row r="92" spans="1:11" x14ac:dyDescent="0.25">
      <c r="A92" s="4">
        <v>44577</v>
      </c>
      <c r="B92">
        <v>48979</v>
      </c>
      <c r="C92">
        <v>1223</v>
      </c>
      <c r="D92">
        <v>6927</v>
      </c>
      <c r="E92">
        <f t="shared" si="11"/>
        <v>1385.4428279321569</v>
      </c>
      <c r="G92" s="4">
        <f t="shared" si="12"/>
        <v>44577</v>
      </c>
      <c r="H92">
        <f t="shared" si="13"/>
        <v>2.8286466198414768</v>
      </c>
      <c r="I92">
        <f t="shared" si="7"/>
        <v>0.14682823815919627</v>
      </c>
    </row>
    <row r="93" spans="1:11" x14ac:dyDescent="0.25">
      <c r="A93" s="4">
        <v>44584</v>
      </c>
      <c r="B93">
        <v>49588</v>
      </c>
      <c r="C93">
        <v>1547</v>
      </c>
      <c r="D93">
        <v>7518</v>
      </c>
      <c r="E93">
        <f t="shared" si="11"/>
        <v>1350.856796775334</v>
      </c>
      <c r="G93" s="4">
        <f t="shared" si="12"/>
        <v>44584</v>
      </c>
      <c r="H93">
        <f t="shared" si="13"/>
        <v>2.7241606775335443</v>
      </c>
      <c r="I93">
        <f t="shared" si="7"/>
        <v>0.14328034821330907</v>
      </c>
    </row>
    <row r="94" spans="1:11" x14ac:dyDescent="0.25">
      <c r="A94" s="4">
        <v>44591</v>
      </c>
      <c r="B94">
        <v>38471</v>
      </c>
      <c r="C94">
        <v>1432</v>
      </c>
      <c r="D94">
        <v>7320</v>
      </c>
      <c r="E94">
        <f t="shared" si="11"/>
        <v>1144.0379753652314</v>
      </c>
      <c r="G94" s="4">
        <f t="shared" si="12"/>
        <v>44591</v>
      </c>
      <c r="H94">
        <f t="shared" si="13"/>
        <v>2.9737671892210535</v>
      </c>
      <c r="I94">
        <f t="shared" si="7"/>
        <v>0.16974125199851628</v>
      </c>
    </row>
    <row r="95" spans="1:11" x14ac:dyDescent="0.25">
      <c r="A95" s="4">
        <v>44598</v>
      </c>
      <c r="B95">
        <v>25440</v>
      </c>
      <c r="C95">
        <v>1251</v>
      </c>
      <c r="D95">
        <v>7211</v>
      </c>
      <c r="E95">
        <f t="shared" si="11"/>
        <v>885.69168133268988</v>
      </c>
      <c r="G95" s="4">
        <f t="shared" si="12"/>
        <v>44598</v>
      </c>
      <c r="H95">
        <f t="shared" si="13"/>
        <v>3.4814924580687494</v>
      </c>
      <c r="I95">
        <f t="shared" si="7"/>
        <v>0.22526076057156572</v>
      </c>
    </row>
    <row r="96" spans="1:11" x14ac:dyDescent="0.25">
      <c r="A96" s="4">
        <v>44605</v>
      </c>
      <c r="B96">
        <v>16443</v>
      </c>
      <c r="C96">
        <v>877</v>
      </c>
      <c r="D96">
        <v>6649</v>
      </c>
      <c r="E96">
        <f t="shared" si="11"/>
        <v>627.11741578069791</v>
      </c>
      <c r="G96" s="4">
        <f t="shared" si="12"/>
        <v>44605</v>
      </c>
      <c r="H96">
        <f t="shared" si="13"/>
        <v>3.8138868562956758</v>
      </c>
      <c r="I96">
        <f t="shared" si="7"/>
        <v>0.2927558843909227</v>
      </c>
    </row>
    <row r="97" spans="1:9" x14ac:dyDescent="0.25">
      <c r="A97" s="4">
        <v>44612</v>
      </c>
      <c r="B97">
        <v>10124</v>
      </c>
      <c r="C97">
        <v>686</v>
      </c>
      <c r="D97">
        <v>6318</v>
      </c>
      <c r="E97">
        <f t="shared" si="11"/>
        <v>432.80838337757564</v>
      </c>
      <c r="G97" s="4">
        <f t="shared" si="12"/>
        <v>44612</v>
      </c>
      <c r="H97">
        <f t="shared" si="13"/>
        <v>4.2750729294505696</v>
      </c>
      <c r="I97">
        <f t="shared" si="7"/>
        <v>0.39406175674529531</v>
      </c>
    </row>
    <row r="98" spans="1:9" x14ac:dyDescent="0.25">
      <c r="A98" s="4">
        <v>44619</v>
      </c>
      <c r="B98">
        <v>6209</v>
      </c>
      <c r="C98">
        <v>438</v>
      </c>
      <c r="D98">
        <v>5890</v>
      </c>
      <c r="E98">
        <f t="shared" si="11"/>
        <v>270.31929734743363</v>
      </c>
      <c r="G98" s="4">
        <f t="shared" si="12"/>
        <v>44619</v>
      </c>
      <c r="H98">
        <f t="shared" si="13"/>
        <v>4.3536688250512743</v>
      </c>
      <c r="I98">
        <f t="shared" si="7"/>
        <v>0.50758303057456233</v>
      </c>
    </row>
    <row r="99" spans="1:9" x14ac:dyDescent="0.25">
      <c r="A99" s="4">
        <v>44626</v>
      </c>
      <c r="B99">
        <v>3832</v>
      </c>
      <c r="C99">
        <v>244</v>
      </c>
      <c r="D99">
        <v>5589</v>
      </c>
      <c r="E99">
        <f t="shared" si="11"/>
        <v>172.74296163825142</v>
      </c>
      <c r="G99" s="4">
        <f t="shared" si="12"/>
        <v>44626</v>
      </c>
      <c r="H99">
        <f t="shared" si="13"/>
        <v>4.5079060970316132</v>
      </c>
      <c r="I99">
        <f t="shared" si="7"/>
        <v>0.65692298826654216</v>
      </c>
    </row>
    <row r="100" spans="1:9" x14ac:dyDescent="0.25">
      <c r="A100" s="4">
        <v>44633</v>
      </c>
      <c r="B100">
        <v>2674</v>
      </c>
      <c r="C100">
        <v>180</v>
      </c>
      <c r="D100">
        <v>5448</v>
      </c>
      <c r="E100">
        <f t="shared" si="11"/>
        <v>124.41350399938867</v>
      </c>
      <c r="G100" s="4">
        <f t="shared" si="12"/>
        <v>44633</v>
      </c>
      <c r="H100">
        <f t="shared" si="13"/>
        <v>4.6527114435074299</v>
      </c>
      <c r="I100">
        <f t="shared" si="7"/>
        <v>0.79833028175847442</v>
      </c>
    </row>
    <row r="101" spans="1:9" x14ac:dyDescent="0.25">
      <c r="A101" s="4">
        <v>44640</v>
      </c>
      <c r="B101">
        <v>1899</v>
      </c>
      <c r="C101">
        <v>120</v>
      </c>
      <c r="D101">
        <v>5235</v>
      </c>
      <c r="E101">
        <f t="shared" si="11"/>
        <v>90.64492952996136</v>
      </c>
      <c r="G101" s="4">
        <f t="shared" si="12"/>
        <v>44640</v>
      </c>
      <c r="H101">
        <f t="shared" si="13"/>
        <v>4.7732980268542047</v>
      </c>
      <c r="I101">
        <f t="shared" si="7"/>
        <v>0.95891968974000397</v>
      </c>
    </row>
    <row r="102" spans="1:9" x14ac:dyDescent="0.25">
      <c r="A102" s="4">
        <v>44647</v>
      </c>
      <c r="B102">
        <v>1379</v>
      </c>
      <c r="C102">
        <v>86</v>
      </c>
      <c r="D102">
        <v>5278</v>
      </c>
      <c r="E102">
        <f t="shared" si="11"/>
        <v>77.365639288722591</v>
      </c>
      <c r="G102" s="4">
        <f t="shared" si="12"/>
        <v>44647</v>
      </c>
      <c r="H102">
        <f t="shared" si="13"/>
        <v>5.610271159443263</v>
      </c>
      <c r="I102">
        <f t="shared" si="7"/>
        <v>1.2145858959576272</v>
      </c>
    </row>
    <row r="103" spans="1:9" x14ac:dyDescent="0.25">
      <c r="A103" s="4">
        <v>44654</v>
      </c>
      <c r="B103">
        <v>1295</v>
      </c>
      <c r="C103">
        <v>78</v>
      </c>
      <c r="D103">
        <v>5246</v>
      </c>
      <c r="E103">
        <f t="shared" si="11"/>
        <v>73.636338075288364</v>
      </c>
      <c r="G103" s="4">
        <f t="shared" si="12"/>
        <v>44654</v>
      </c>
      <c r="H103">
        <f t="shared" si="13"/>
        <v>5.6862037123774805</v>
      </c>
      <c r="I103">
        <f t="shared" si="7"/>
        <v>1.2613046811722612</v>
      </c>
    </row>
    <row r="104" spans="1:9" x14ac:dyDescent="0.25">
      <c r="A104" s="4">
        <v>44661</v>
      </c>
      <c r="B104">
        <v>1707</v>
      </c>
      <c r="C104">
        <v>59</v>
      </c>
      <c r="D104">
        <v>5016</v>
      </c>
      <c r="E104">
        <f t="shared" si="11"/>
        <v>79.036477403869526</v>
      </c>
      <c r="G104" s="4">
        <f t="shared" si="12"/>
        <v>44661</v>
      </c>
      <c r="H104">
        <f t="shared" si="13"/>
        <v>4.6301392738060647</v>
      </c>
      <c r="I104">
        <f t="shared" si="7"/>
        <v>0.99687777197779215</v>
      </c>
    </row>
    <row r="105" spans="1:9" x14ac:dyDescent="0.25">
      <c r="A105" s="4">
        <v>44668</v>
      </c>
      <c r="B105">
        <v>2548</v>
      </c>
      <c r="C105">
        <v>88</v>
      </c>
      <c r="D105">
        <v>5145</v>
      </c>
      <c r="E105">
        <f t="shared" si="11"/>
        <v>92.540127656066815</v>
      </c>
      <c r="G105" s="4">
        <f t="shared" si="12"/>
        <v>44668</v>
      </c>
      <c r="H105">
        <f t="shared" si="13"/>
        <v>3.6318731419178496</v>
      </c>
      <c r="I105">
        <f t="shared" si="7"/>
        <v>0.72642102163684319</v>
      </c>
    </row>
    <row r="106" spans="1:9" x14ac:dyDescent="0.25">
      <c r="A106" s="4">
        <v>44675</v>
      </c>
      <c r="B106">
        <v>3247</v>
      </c>
      <c r="C106">
        <v>77</v>
      </c>
      <c r="D106">
        <v>4971</v>
      </c>
      <c r="E106">
        <f t="shared" si="11"/>
        <v>106.73259970391896</v>
      </c>
      <c r="G106" s="4">
        <f t="shared" si="12"/>
        <v>44675</v>
      </c>
      <c r="H106">
        <f t="shared" si="13"/>
        <v>3.2871142501976891</v>
      </c>
      <c r="I106">
        <f t="shared" si="7"/>
        <v>0.61328804317386676</v>
      </c>
    </row>
    <row r="107" spans="1:9" x14ac:dyDescent="0.25">
      <c r="A107" s="4">
        <v>44682</v>
      </c>
      <c r="B107">
        <v>4770</v>
      </c>
      <c r="C107">
        <v>104</v>
      </c>
      <c r="D107">
        <v>5061</v>
      </c>
      <c r="E107">
        <f t="shared" si="11"/>
        <v>128.91723529805125</v>
      </c>
      <c r="G107" s="4">
        <f t="shared" si="12"/>
        <v>44682</v>
      </c>
      <c r="H107">
        <f t="shared" si="13"/>
        <v>2.7026674066677412</v>
      </c>
      <c r="I107">
        <f t="shared" si="7"/>
        <v>0.46019685998663068</v>
      </c>
    </row>
    <row r="108" spans="1:9" x14ac:dyDescent="0.25">
      <c r="A108" s="4">
        <v>44689</v>
      </c>
      <c r="B108">
        <v>6254</v>
      </c>
      <c r="C108">
        <v>123</v>
      </c>
      <c r="D108">
        <v>4930</v>
      </c>
      <c r="E108">
        <f t="shared" si="11"/>
        <v>152.16395455679765</v>
      </c>
      <c r="G108" s="4">
        <f t="shared" si="12"/>
        <v>44689</v>
      </c>
      <c r="H108">
        <f t="shared" si="13"/>
        <v>2.4330661105979798</v>
      </c>
      <c r="I108">
        <f t="shared" si="7"/>
        <v>0.38186109740102592</v>
      </c>
    </row>
    <row r="109" spans="1:9" x14ac:dyDescent="0.25">
      <c r="A109" s="4">
        <v>44696</v>
      </c>
      <c r="B109">
        <v>7304</v>
      </c>
      <c r="C109">
        <v>152</v>
      </c>
      <c r="D109">
        <v>4998</v>
      </c>
      <c r="E109">
        <f t="shared" si="11"/>
        <v>174.19294749606723</v>
      </c>
      <c r="G109" s="4">
        <f t="shared" si="12"/>
        <v>44696</v>
      </c>
      <c r="H109">
        <f t="shared" si="13"/>
        <v>2.3848979668136256</v>
      </c>
      <c r="I109">
        <f t="shared" si="7"/>
        <v>0.34992026697644985</v>
      </c>
    </row>
    <row r="110" spans="1:9" x14ac:dyDescent="0.25">
      <c r="A110" s="4">
        <v>44703</v>
      </c>
      <c r="B110">
        <v>9204</v>
      </c>
      <c r="C110">
        <v>160</v>
      </c>
      <c r="D110">
        <v>4854</v>
      </c>
      <c r="E110">
        <f t="shared" si="11"/>
        <v>190.51762961622589</v>
      </c>
      <c r="G110" s="4">
        <f t="shared" si="12"/>
        <v>44703</v>
      </c>
      <c r="H110">
        <f t="shared" si="13"/>
        <v>2.0699438246004549</v>
      </c>
      <c r="I110">
        <f t="shared" si="7"/>
        <v>0.29087409689916754</v>
      </c>
    </row>
    <row r="111" spans="1:9" x14ac:dyDescent="0.25">
      <c r="A111" s="4">
        <v>44710</v>
      </c>
      <c r="B111">
        <v>8679</v>
      </c>
      <c r="C111">
        <v>204</v>
      </c>
      <c r="D111">
        <v>4921</v>
      </c>
      <c r="E111">
        <f t="shared" si="11"/>
        <v>199.78066635465845</v>
      </c>
      <c r="G111" s="4">
        <f t="shared" si="12"/>
        <v>44710</v>
      </c>
      <c r="H111">
        <f t="shared" si="13"/>
        <v>2.3018857743364265</v>
      </c>
      <c r="I111">
        <f t="shared" si="7"/>
        <v>0.31550496804524381</v>
      </c>
    </row>
    <row r="112" spans="1:9" x14ac:dyDescent="0.25">
      <c r="A112" s="4">
        <v>44717</v>
      </c>
      <c r="B112">
        <v>8882</v>
      </c>
      <c r="C112">
        <v>209</v>
      </c>
      <c r="D112">
        <v>5007</v>
      </c>
      <c r="E112">
        <f t="shared" si="11"/>
        <v>193.89567331140304</v>
      </c>
      <c r="G112" s="4">
        <f t="shared" si="12"/>
        <v>44717</v>
      </c>
      <c r="H112">
        <f t="shared" si="13"/>
        <v>2.1830181638302526</v>
      </c>
      <c r="I112">
        <f t="shared" si="7"/>
        <v>0.30390405211423449</v>
      </c>
    </row>
    <row r="113" spans="1:9" x14ac:dyDescent="0.25">
      <c r="A113" s="4">
        <v>44724</v>
      </c>
      <c r="B113">
        <v>8566</v>
      </c>
      <c r="C113">
        <v>192</v>
      </c>
      <c r="D113">
        <v>4841</v>
      </c>
      <c r="E113">
        <f t="shared" si="11"/>
        <v>189.59979080052389</v>
      </c>
      <c r="G113" s="4">
        <f t="shared" si="12"/>
        <v>44724</v>
      </c>
      <c r="H113">
        <f t="shared" si="13"/>
        <v>2.2133993789461113</v>
      </c>
      <c r="I113">
        <f t="shared" si="7"/>
        <v>0.31155634668759591</v>
      </c>
    </row>
    <row r="114" spans="1:9" x14ac:dyDescent="0.25">
      <c r="A114" s="4">
        <v>44731</v>
      </c>
      <c r="B114">
        <v>8722</v>
      </c>
      <c r="C114">
        <v>180</v>
      </c>
      <c r="D114">
        <v>4956</v>
      </c>
      <c r="E114">
        <f t="shared" si="11"/>
        <v>196.98467005103456</v>
      </c>
      <c r="G114" s="4">
        <f t="shared" si="12"/>
        <v>44731</v>
      </c>
      <c r="H114">
        <f t="shared" si="13"/>
        <v>2.2584805096426801</v>
      </c>
      <c r="I114">
        <f t="shared" si="7"/>
        <v>0.31181409789808734</v>
      </c>
    </row>
    <row r="115" spans="1:9" x14ac:dyDescent="0.25">
      <c r="A115" s="4">
        <v>44738</v>
      </c>
      <c r="B115">
        <v>9216</v>
      </c>
      <c r="C115">
        <v>189</v>
      </c>
      <c r="D115">
        <v>5065</v>
      </c>
      <c r="E115">
        <f t="shared" si="11"/>
        <v>215.02173503420067</v>
      </c>
      <c r="G115" s="4">
        <f t="shared" si="12"/>
        <v>44738</v>
      </c>
      <c r="H115">
        <f t="shared" si="13"/>
        <v>2.3331351457704064</v>
      </c>
      <c r="I115">
        <f t="shared" si="7"/>
        <v>0.30819700193210325</v>
      </c>
    </row>
    <row r="116" spans="1:9" x14ac:dyDescent="0.25">
      <c r="A116" s="4">
        <v>44745</v>
      </c>
      <c r="B116">
        <v>11316</v>
      </c>
      <c r="C116">
        <v>210</v>
      </c>
      <c r="D116">
        <v>5016</v>
      </c>
      <c r="E116">
        <f t="shared" si="11"/>
        <v>245.19059487631134</v>
      </c>
      <c r="G116" s="4">
        <f t="shared" si="12"/>
        <v>44745</v>
      </c>
      <c r="H116">
        <f t="shared" si="13"/>
        <v>2.1667602940642574</v>
      </c>
      <c r="I116">
        <f t="shared" si="7"/>
        <v>0.26826144144735231</v>
      </c>
    </row>
    <row r="117" spans="1:9" x14ac:dyDescent="0.25">
      <c r="A117" s="4">
        <v>44752</v>
      </c>
      <c r="B117">
        <v>11983</v>
      </c>
      <c r="C117">
        <v>233</v>
      </c>
      <c r="D117">
        <v>4893</v>
      </c>
      <c r="E117">
        <f t="shared" si="11"/>
        <v>273.94483444766212</v>
      </c>
      <c r="G117" s="4">
        <f t="shared" si="12"/>
        <v>44752</v>
      </c>
      <c r="H117">
        <f t="shared" si="13"/>
        <v>2.2861122794597524</v>
      </c>
      <c r="I117">
        <f t="shared" si="7"/>
        <v>0.26760869260169223</v>
      </c>
    </row>
    <row r="118" spans="1:9" x14ac:dyDescent="0.25">
      <c r="A118" s="4">
        <v>44759</v>
      </c>
      <c r="B118">
        <v>13416</v>
      </c>
      <c r="C118">
        <v>255</v>
      </c>
      <c r="D118">
        <v>4897</v>
      </c>
      <c r="E118">
        <f t="shared" si="11"/>
        <v>302.61175189838923</v>
      </c>
      <c r="G118" s="4">
        <f t="shared" si="12"/>
        <v>44759</v>
      </c>
      <c r="H118">
        <f t="shared" si="13"/>
        <v>2.2556033981692698</v>
      </c>
      <c r="I118">
        <f t="shared" si="7"/>
        <v>0.25125912998198235</v>
      </c>
    </row>
    <row r="119" spans="1:9" x14ac:dyDescent="0.25">
      <c r="A119" s="4">
        <v>44766</v>
      </c>
      <c r="B119">
        <v>15255</v>
      </c>
      <c r="C119">
        <v>338</v>
      </c>
      <c r="D119">
        <v>5078</v>
      </c>
      <c r="E119">
        <f t="shared" si="11"/>
        <v>312.44639399731409</v>
      </c>
      <c r="G119" s="4">
        <f t="shared" si="12"/>
        <v>44766</v>
      </c>
      <c r="H119">
        <f t="shared" si="13"/>
        <v>2.0481572861180868</v>
      </c>
      <c r="I119">
        <f t="shared" si="7"/>
        <v>0.22476978130905259</v>
      </c>
    </row>
    <row r="120" spans="1:9" x14ac:dyDescent="0.25">
      <c r="A120" s="4">
        <v>44773</v>
      </c>
      <c r="B120">
        <v>14443</v>
      </c>
      <c r="C120">
        <v>304</v>
      </c>
      <c r="D120">
        <v>5078</v>
      </c>
      <c r="E120">
        <f t="shared" si="11"/>
        <v>298.83439815972059</v>
      </c>
      <c r="G120" s="4">
        <f t="shared" si="12"/>
        <v>44773</v>
      </c>
      <c r="H120">
        <f t="shared" si="13"/>
        <v>2.0690604317643189</v>
      </c>
      <c r="I120">
        <f t="shared" si="7"/>
        <v>0.23215279358488977</v>
      </c>
    </row>
    <row r="121" spans="1:9" x14ac:dyDescent="0.25">
      <c r="A121" s="4">
        <v>44780</v>
      </c>
      <c r="B121">
        <v>14694</v>
      </c>
      <c r="C121">
        <v>315</v>
      </c>
      <c r="D121">
        <v>4886</v>
      </c>
      <c r="E121">
        <f t="shared" si="11"/>
        <v>288.24570548241485</v>
      </c>
      <c r="G121" s="4">
        <f t="shared" si="12"/>
        <v>44780</v>
      </c>
      <c r="H121">
        <f t="shared" si="13"/>
        <v>1.9616558151790857</v>
      </c>
      <c r="I121">
        <f t="shared" si="7"/>
        <v>0.22423089090064041</v>
      </c>
    </row>
    <row r="122" spans="1:9" x14ac:dyDescent="0.25">
      <c r="A122" s="4">
        <v>44787</v>
      </c>
      <c r="B122">
        <v>13685</v>
      </c>
      <c r="C122">
        <v>273</v>
      </c>
      <c r="D122">
        <v>5073</v>
      </c>
      <c r="E122">
        <f t="shared" si="11"/>
        <v>272.20788617991354</v>
      </c>
      <c r="G122" s="4">
        <f t="shared" si="12"/>
        <v>44787</v>
      </c>
      <c r="H122">
        <f t="shared" si="13"/>
        <v>1.9890967203501173</v>
      </c>
      <c r="I122">
        <f t="shared" si="7"/>
        <v>0.23393694655121003</v>
      </c>
    </row>
    <row r="123" spans="1:9" x14ac:dyDescent="0.25">
      <c r="A123" s="4">
        <v>44794</v>
      </c>
      <c r="B123">
        <v>12344</v>
      </c>
      <c r="C123">
        <v>290</v>
      </c>
      <c r="D123">
        <v>5069</v>
      </c>
      <c r="E123">
        <f t="shared" si="11"/>
        <v>263.08427957191145</v>
      </c>
      <c r="G123" s="4">
        <f t="shared" si="12"/>
        <v>44794</v>
      </c>
      <c r="H123">
        <f t="shared" si="13"/>
        <v>2.1312725175948755</v>
      </c>
      <c r="I123">
        <f t="shared" si="7"/>
        <v>0.25478249019484506</v>
      </c>
    </row>
    <row r="124" spans="1:9" x14ac:dyDescent="0.25">
      <c r="A124" s="4">
        <v>44801</v>
      </c>
      <c r="B124">
        <v>11231</v>
      </c>
      <c r="C124">
        <v>265</v>
      </c>
      <c r="D124">
        <v>5131</v>
      </c>
      <c r="E124">
        <f t="shared" si="11"/>
        <v>242.66284930981101</v>
      </c>
      <c r="G124" s="4">
        <f t="shared" si="12"/>
        <v>44801</v>
      </c>
      <c r="H124">
        <f t="shared" si="13"/>
        <v>2.1606522064803757</v>
      </c>
      <c r="I124">
        <f t="shared" si="7"/>
        <v>0.26890325852377528</v>
      </c>
    </row>
    <row r="125" spans="1:9" x14ac:dyDescent="0.25">
      <c r="A125" s="4">
        <v>44808</v>
      </c>
      <c r="B125">
        <v>10623</v>
      </c>
      <c r="C125">
        <v>237</v>
      </c>
      <c r="D125">
        <v>5073</v>
      </c>
      <c r="E125">
        <f t="shared" si="11"/>
        <v>228.08537284997823</v>
      </c>
      <c r="G125" s="4">
        <f t="shared" si="12"/>
        <v>44808</v>
      </c>
      <c r="H125">
        <f t="shared" si="13"/>
        <v>2.1470900202388989</v>
      </c>
      <c r="I125">
        <f t="shared" si="7"/>
        <v>0.27564142088405408</v>
      </c>
    </row>
    <row r="126" spans="1:9" x14ac:dyDescent="0.25">
      <c r="A126" s="4">
        <v>44815</v>
      </c>
      <c r="B126">
        <v>9294</v>
      </c>
      <c r="C126">
        <v>243</v>
      </c>
      <c r="D126">
        <v>5076</v>
      </c>
      <c r="E126">
        <f t="shared" si="11"/>
        <v>214.36634232242719</v>
      </c>
      <c r="G126" s="4">
        <f t="shared" si="12"/>
        <v>44815</v>
      </c>
      <c r="H126">
        <f t="shared" si="13"/>
        <v>2.3065024997033268</v>
      </c>
      <c r="I126">
        <f t="shared" si="7"/>
        <v>0.30518594659868503</v>
      </c>
    </row>
    <row r="127" spans="1:9" x14ac:dyDescent="0.25">
      <c r="A127" s="4">
        <v>44822</v>
      </c>
      <c r="B127">
        <v>9175</v>
      </c>
      <c r="C127">
        <v>207</v>
      </c>
      <c r="D127">
        <v>4868</v>
      </c>
      <c r="E127">
        <f t="shared" si="11"/>
        <v>199.67982952124402</v>
      </c>
      <c r="G127" s="4">
        <f t="shared" si="12"/>
        <v>44822</v>
      </c>
      <c r="H127">
        <f t="shared" si="13"/>
        <v>2.1763469157628776</v>
      </c>
      <c r="I127">
        <f t="shared" si="7"/>
        <v>0.29856509647330925</v>
      </c>
    </row>
    <row r="128" spans="1:9" x14ac:dyDescent="0.25">
      <c r="A128" s="4">
        <v>44829</v>
      </c>
      <c r="B128">
        <v>8971</v>
      </c>
      <c r="C128">
        <v>206</v>
      </c>
      <c r="D128">
        <v>5021</v>
      </c>
      <c r="E128">
        <f t="shared" si="11"/>
        <v>197.58705374285165</v>
      </c>
      <c r="G128" s="4">
        <f t="shared" si="12"/>
        <v>44829</v>
      </c>
      <c r="H128">
        <f t="shared" si="13"/>
        <v>2.2025086806693976</v>
      </c>
      <c r="I128">
        <f t="shared" si="7"/>
        <v>0.30370945652505998</v>
      </c>
    </row>
    <row r="129" spans="1:9" x14ac:dyDescent="0.25">
      <c r="A129" s="4">
        <v>44836</v>
      </c>
      <c r="B129">
        <v>8490</v>
      </c>
      <c r="C129">
        <v>184</v>
      </c>
      <c r="D129">
        <v>4988</v>
      </c>
      <c r="E129">
        <f t="shared" si="11"/>
        <v>204.69329287404429</v>
      </c>
      <c r="G129" s="4">
        <f t="shared" si="12"/>
        <v>44836</v>
      </c>
      <c r="H129">
        <f t="shared" si="13"/>
        <v>2.4109928489286725</v>
      </c>
      <c r="I129">
        <f t="shared" si="7"/>
        <v>0.3262876508469601</v>
      </c>
    </row>
    <row r="130" spans="1:9" x14ac:dyDescent="0.25">
      <c r="A130" s="4">
        <v>44843</v>
      </c>
      <c r="B130">
        <v>9389</v>
      </c>
      <c r="C130">
        <v>194</v>
      </c>
      <c r="D130">
        <v>5134</v>
      </c>
      <c r="E130">
        <f t="shared" si="11"/>
        <v>227.05924087094331</v>
      </c>
      <c r="G130" s="4">
        <f t="shared" si="12"/>
        <v>44843</v>
      </c>
      <c r="H130">
        <f t="shared" si="13"/>
        <v>2.4183538275742178</v>
      </c>
      <c r="I130">
        <f t="shared" si="7"/>
        <v>0.3107351573489151</v>
      </c>
    </row>
    <row r="131" spans="1:9" x14ac:dyDescent="0.25">
      <c r="A131" s="4">
        <v>44850</v>
      </c>
      <c r="B131">
        <v>10577</v>
      </c>
      <c r="C131">
        <v>220</v>
      </c>
      <c r="D131">
        <v>5249</v>
      </c>
      <c r="E131">
        <f t="shared" si="11"/>
        <v>253.06151398896395</v>
      </c>
      <c r="G131" s="4">
        <f t="shared" si="12"/>
        <v>44850</v>
      </c>
      <c r="H131">
        <f t="shared" si="13"/>
        <v>2.3925641863379403</v>
      </c>
      <c r="I131">
        <f t="shared" si="7"/>
        <v>0.291238020059786</v>
      </c>
    </row>
    <row r="132" spans="1:9" x14ac:dyDescent="0.25">
      <c r="A132" s="4">
        <v>44857</v>
      </c>
      <c r="B132">
        <v>11004</v>
      </c>
      <c r="C132">
        <v>252</v>
      </c>
      <c r="D132">
        <v>5397</v>
      </c>
      <c r="E132">
        <f t="shared" si="11"/>
        <v>268.22755736443776</v>
      </c>
      <c r="G132" s="4">
        <f t="shared" si="12"/>
        <v>44857</v>
      </c>
      <c r="H132">
        <f t="shared" si="13"/>
        <v>2.4375459593278603</v>
      </c>
      <c r="I132">
        <f t="shared" si="7"/>
        <v>0.28813667807596344</v>
      </c>
    </row>
    <row r="133" spans="1:9" x14ac:dyDescent="0.25">
      <c r="A133" s="4">
        <v>44864</v>
      </c>
      <c r="B133">
        <v>12328</v>
      </c>
      <c r="C133">
        <v>276</v>
      </c>
      <c r="D133">
        <v>5548</v>
      </c>
      <c r="E133">
        <f t="shared" si="11"/>
        <v>267.65850169051669</v>
      </c>
      <c r="G133" s="4">
        <f t="shared" si="12"/>
        <v>44864</v>
      </c>
      <c r="H133">
        <f t="shared" si="13"/>
        <v>2.1711429403838149</v>
      </c>
      <c r="I133">
        <f t="shared" si="7"/>
        <v>0.2572689990038613</v>
      </c>
    </row>
    <row r="134" spans="1:9" x14ac:dyDescent="0.25">
      <c r="A134" s="4">
        <v>44871</v>
      </c>
      <c r="B134">
        <v>11812</v>
      </c>
      <c r="C134">
        <v>290</v>
      </c>
      <c r="D134">
        <v>5497</v>
      </c>
      <c r="E134">
        <f t="shared" si="11"/>
        <v>252.77020479379797</v>
      </c>
      <c r="G134" s="4">
        <f t="shared" si="12"/>
        <v>44871</v>
      </c>
      <c r="H134">
        <f t="shared" si="13"/>
        <v>2.1399441652031661</v>
      </c>
      <c r="I134">
        <f t="shared" si="7"/>
        <v>0.26097463738620719</v>
      </c>
    </row>
    <row r="135" spans="1:9" x14ac:dyDescent="0.25">
      <c r="A135" s="4">
        <v>44878</v>
      </c>
      <c r="B135">
        <v>11378</v>
      </c>
      <c r="C135">
        <v>247</v>
      </c>
      <c r="D135">
        <v>5350</v>
      </c>
      <c r="E135">
        <f t="shared" si="11"/>
        <v>240.16738825309147</v>
      </c>
      <c r="G135" s="4">
        <f t="shared" si="12"/>
        <v>44878</v>
      </c>
      <c r="H135">
        <f t="shared" si="13"/>
        <v>2.1108049591588283</v>
      </c>
      <c r="I135">
        <f t="shared" si="7"/>
        <v>0.26412805797437666</v>
      </c>
    </row>
    <row r="136" spans="1:9" x14ac:dyDescent="0.25">
      <c r="A136" s="4">
        <v>44885</v>
      </c>
      <c r="B136">
        <v>11757</v>
      </c>
      <c r="C136">
        <v>227</v>
      </c>
      <c r="D136">
        <v>5265</v>
      </c>
      <c r="E136">
        <f t="shared" si="11"/>
        <v>254.36496216335155</v>
      </c>
      <c r="G136" s="4">
        <f t="shared" si="12"/>
        <v>44885</v>
      </c>
      <c r="H136">
        <f t="shared" si="13"/>
        <v>2.1635192835191934</v>
      </c>
      <c r="I136">
        <f t="shared" ref="I136:I199" si="14">1.96 * (SQRT(E136*(1-(E136/B136)))/B136*100)</f>
        <v>0.26298962063775316</v>
      </c>
    </row>
    <row r="137" spans="1:9" x14ac:dyDescent="0.25">
      <c r="A137" s="4">
        <v>44892</v>
      </c>
      <c r="B137">
        <v>14314</v>
      </c>
      <c r="C137">
        <v>229</v>
      </c>
      <c r="D137">
        <v>5520</v>
      </c>
      <c r="E137">
        <f t="shared" si="11"/>
        <v>287.89007889108757</v>
      </c>
      <c r="G137" s="4">
        <f t="shared" si="12"/>
        <v>44892</v>
      </c>
      <c r="H137">
        <f t="shared" si="13"/>
        <v>2.0112482806419418</v>
      </c>
      <c r="I137">
        <f t="shared" si="14"/>
        <v>0.22998341604162376</v>
      </c>
    </row>
    <row r="138" spans="1:9" x14ac:dyDescent="0.25">
      <c r="A138" s="4">
        <v>44899</v>
      </c>
      <c r="B138">
        <v>18926</v>
      </c>
      <c r="C138">
        <v>278</v>
      </c>
      <c r="D138">
        <v>6096</v>
      </c>
      <c r="E138">
        <f t="shared" si="11"/>
        <v>322.27190982161011</v>
      </c>
      <c r="G138" s="4">
        <f t="shared" si="12"/>
        <v>44899</v>
      </c>
      <c r="H138">
        <f t="shared" si="13"/>
        <v>1.7027999039501751</v>
      </c>
      <c r="I138">
        <f t="shared" si="14"/>
        <v>0.18432279011197714</v>
      </c>
    </row>
    <row r="139" spans="1:9" x14ac:dyDescent="0.25">
      <c r="A139" s="4">
        <v>44906</v>
      </c>
      <c r="B139">
        <v>20052</v>
      </c>
      <c r="C139">
        <v>340</v>
      </c>
      <c r="D139">
        <v>5879</v>
      </c>
      <c r="E139">
        <f t="shared" si="11"/>
        <v>341.41565527926582</v>
      </c>
      <c r="G139" s="4">
        <f t="shared" si="12"/>
        <v>44906</v>
      </c>
      <c r="H139">
        <f t="shared" si="13"/>
        <v>1.7026513828010463</v>
      </c>
      <c r="I139">
        <f t="shared" si="14"/>
        <v>0.17906511788712437</v>
      </c>
    </row>
    <row r="140" spans="1:9" x14ac:dyDescent="0.25">
      <c r="A140" s="4">
        <v>44913</v>
      </c>
      <c r="B140">
        <v>18745</v>
      </c>
      <c r="C140">
        <v>355</v>
      </c>
      <c r="D140">
        <v>6001</v>
      </c>
      <c r="E140">
        <f t="shared" si="11"/>
        <v>346.39148540750563</v>
      </c>
      <c r="G140" s="4">
        <f t="shared" si="12"/>
        <v>44913</v>
      </c>
      <c r="H140">
        <f t="shared" si="13"/>
        <v>1.8479140325820518</v>
      </c>
      <c r="I140">
        <f t="shared" si="14"/>
        <v>0.19279865399527849</v>
      </c>
    </row>
    <row r="141" spans="1:9" x14ac:dyDescent="0.25">
      <c r="A141" s="4">
        <v>44920</v>
      </c>
      <c r="B141">
        <v>17313</v>
      </c>
      <c r="C141">
        <v>319</v>
      </c>
      <c r="D141">
        <v>5952</v>
      </c>
      <c r="E141">
        <f t="shared" si="11"/>
        <v>351.4678814317067</v>
      </c>
      <c r="G141" s="4">
        <f t="shared" si="12"/>
        <v>44920</v>
      </c>
      <c r="H141">
        <f t="shared" si="13"/>
        <v>2.0300807568399857</v>
      </c>
      <c r="I141">
        <f t="shared" si="14"/>
        <v>0.21007430680122272</v>
      </c>
    </row>
    <row r="142" spans="1:9" x14ac:dyDescent="0.25">
      <c r="A142" s="4">
        <v>44927</v>
      </c>
      <c r="B142">
        <v>19516</v>
      </c>
      <c r="C142">
        <v>348</v>
      </c>
      <c r="D142">
        <v>6294</v>
      </c>
      <c r="E142">
        <f t="shared" si="11"/>
        <v>360.13066155224061</v>
      </c>
      <c r="G142" s="4">
        <f t="shared" si="12"/>
        <v>44927</v>
      </c>
      <c r="H142">
        <f t="shared" si="13"/>
        <v>1.8453098050432497</v>
      </c>
      <c r="I142">
        <f t="shared" si="14"/>
        <v>0.18882123751943841</v>
      </c>
    </row>
    <row r="143" spans="1:9" x14ac:dyDescent="0.25">
      <c r="A143" s="4">
        <v>44934</v>
      </c>
      <c r="B143">
        <v>20877</v>
      </c>
      <c r="C143">
        <v>395</v>
      </c>
      <c r="D143">
        <v>6405</v>
      </c>
      <c r="E143">
        <f t="shared" si="11"/>
        <v>343.70090718667637</v>
      </c>
      <c r="G143" s="4">
        <f t="shared" si="12"/>
        <v>44934</v>
      </c>
      <c r="H143">
        <f t="shared" si="13"/>
        <v>1.6463136810206274</v>
      </c>
      <c r="I143">
        <f t="shared" si="14"/>
        <v>0.17261305554408857</v>
      </c>
    </row>
    <row r="144" spans="1:9" x14ac:dyDescent="0.25">
      <c r="A144" s="4">
        <v>44941</v>
      </c>
      <c r="B144">
        <v>15816</v>
      </c>
      <c r="C144">
        <v>358</v>
      </c>
      <c r="D144">
        <v>6053</v>
      </c>
      <c r="E144">
        <f t="shared" si="11"/>
        <v>301.10171197013614</v>
      </c>
      <c r="G144" s="4">
        <f t="shared" si="12"/>
        <v>44941</v>
      </c>
      <c r="H144">
        <f t="shared" si="13"/>
        <v>1.9037791601551348</v>
      </c>
      <c r="I144">
        <f t="shared" si="14"/>
        <v>0.21298163942338749</v>
      </c>
    </row>
    <row r="145" spans="1:9" x14ac:dyDescent="0.25">
      <c r="A145" s="4">
        <v>44948</v>
      </c>
      <c r="B145">
        <v>13343</v>
      </c>
      <c r="C145">
        <v>301</v>
      </c>
      <c r="D145">
        <v>6019</v>
      </c>
      <c r="E145">
        <f t="shared" si="11"/>
        <v>262.23254588831139</v>
      </c>
      <c r="G145" s="4">
        <f t="shared" si="12"/>
        <v>44948</v>
      </c>
      <c r="H145">
        <f t="shared" si="13"/>
        <v>1.9653192377149922</v>
      </c>
      <c r="I145">
        <f t="shared" si="14"/>
        <v>0.23552431560088427</v>
      </c>
    </row>
    <row r="146" spans="1:9" x14ac:dyDescent="0.25">
      <c r="A146" s="4">
        <v>44955</v>
      </c>
      <c r="B146">
        <v>12128</v>
      </c>
      <c r="C146">
        <v>266</v>
      </c>
      <c r="D146">
        <v>5580</v>
      </c>
      <c r="E146">
        <f t="shared" si="11"/>
        <v>235.1638807623815</v>
      </c>
      <c r="G146" s="4">
        <f t="shared" si="12"/>
        <v>44955</v>
      </c>
      <c r="H146">
        <f t="shared" si="13"/>
        <v>1.9390161672359951</v>
      </c>
      <c r="I146">
        <f t="shared" si="14"/>
        <v>0.24541455452936542</v>
      </c>
    </row>
    <row r="147" spans="1:9" x14ac:dyDescent="0.25">
      <c r="A147" s="4">
        <v>44962</v>
      </c>
      <c r="B147">
        <v>11667</v>
      </c>
      <c r="C147">
        <v>235</v>
      </c>
      <c r="D147">
        <v>5528</v>
      </c>
      <c r="E147">
        <f t="shared" si="11"/>
        <v>218.08713626428434</v>
      </c>
      <c r="G147" s="4">
        <f t="shared" si="12"/>
        <v>44962</v>
      </c>
      <c r="H147">
        <f t="shared" si="13"/>
        <v>1.8692649032680582</v>
      </c>
      <c r="I147">
        <f t="shared" si="14"/>
        <v>0.24576182559473311</v>
      </c>
    </row>
    <row r="148" spans="1:9" x14ac:dyDescent="0.25">
      <c r="A148" s="4">
        <v>44969</v>
      </c>
      <c r="B148">
        <v>11327</v>
      </c>
      <c r="C148">
        <v>213</v>
      </c>
      <c r="D148">
        <v>5574</v>
      </c>
      <c r="E148">
        <f t="shared" si="11"/>
        <v>211.34205129414138</v>
      </c>
      <c r="G148" s="4">
        <f t="shared" si="12"/>
        <v>44969</v>
      </c>
      <c r="H148">
        <f t="shared" si="13"/>
        <v>1.8658254727124692</v>
      </c>
      <c r="I148">
        <f t="shared" si="14"/>
        <v>0.24919783613191643</v>
      </c>
    </row>
    <row r="149" spans="1:9" x14ac:dyDescent="0.25">
      <c r="A149" s="4">
        <v>44976</v>
      </c>
      <c r="B149">
        <v>11145</v>
      </c>
      <c r="C149">
        <v>205</v>
      </c>
      <c r="D149">
        <v>5455</v>
      </c>
      <c r="E149">
        <f t="shared" si="11"/>
        <v>211.14591864612368</v>
      </c>
      <c r="G149" s="4">
        <f t="shared" si="12"/>
        <v>44976</v>
      </c>
      <c r="H149">
        <f t="shared" si="13"/>
        <v>1.8945349362595214</v>
      </c>
      <c r="I149">
        <f t="shared" si="14"/>
        <v>0.25311270465438701</v>
      </c>
    </row>
    <row r="150" spans="1:9" x14ac:dyDescent="0.25">
      <c r="A150" s="4">
        <v>44983</v>
      </c>
      <c r="B150">
        <v>11366</v>
      </c>
      <c r="C150">
        <v>216</v>
      </c>
      <c r="D150">
        <v>5396</v>
      </c>
      <c r="E150">
        <f t="shared" si="11"/>
        <v>207.6703820048341</v>
      </c>
      <c r="G150" s="4">
        <f t="shared" si="12"/>
        <v>44983</v>
      </c>
      <c r="H150">
        <f t="shared" si="13"/>
        <v>1.8271193208238088</v>
      </c>
      <c r="I150">
        <f t="shared" si="14"/>
        <v>0.24622461545862273</v>
      </c>
    </row>
    <row r="151" spans="1:9" x14ac:dyDescent="0.25">
      <c r="A151" s="4">
        <v>44990</v>
      </c>
      <c r="B151">
        <v>10732</v>
      </c>
      <c r="C151">
        <v>216</v>
      </c>
      <c r="D151">
        <v>5357</v>
      </c>
      <c r="E151">
        <f t="shared" si="11"/>
        <v>200.04328950588223</v>
      </c>
      <c r="G151" s="4">
        <f t="shared" si="12"/>
        <v>44990</v>
      </c>
      <c r="H151">
        <f t="shared" si="13"/>
        <v>1.8639889070618916</v>
      </c>
      <c r="I151">
        <f t="shared" si="14"/>
        <v>0.25588899096300505</v>
      </c>
    </row>
    <row r="152" spans="1:9" x14ac:dyDescent="0.25">
      <c r="A152" s="4">
        <v>44997</v>
      </c>
      <c r="B152">
        <v>8812</v>
      </c>
      <c r="C152">
        <v>204</v>
      </c>
      <c r="D152">
        <v>5694</v>
      </c>
      <c r="E152">
        <f t="shared" si="11"/>
        <v>188.05087375465502</v>
      </c>
      <c r="G152" s="4">
        <f t="shared" si="12"/>
        <v>44997</v>
      </c>
      <c r="H152">
        <f t="shared" si="13"/>
        <v>2.1340317039792898</v>
      </c>
      <c r="I152">
        <f t="shared" si="14"/>
        <v>0.3017415447885568</v>
      </c>
    </row>
    <row r="153" spans="1:9" x14ac:dyDescent="0.25">
      <c r="A153" s="4">
        <v>45004</v>
      </c>
      <c r="B153">
        <v>8191</v>
      </c>
      <c r="C153">
        <v>174</v>
      </c>
      <c r="D153">
        <v>5250</v>
      </c>
      <c r="E153">
        <f t="shared" si="11"/>
        <v>178.59300102060081</v>
      </c>
      <c r="G153" s="4">
        <f t="shared" si="12"/>
        <v>45004</v>
      </c>
      <c r="H153">
        <f t="shared" si="13"/>
        <v>2.1803565012892299</v>
      </c>
      <c r="I153">
        <f t="shared" si="14"/>
        <v>0.31627466239352642</v>
      </c>
    </row>
    <row r="154" spans="1:9" x14ac:dyDescent="0.25">
      <c r="A154" s="4">
        <v>45011</v>
      </c>
      <c r="B154">
        <v>7690</v>
      </c>
      <c r="C154">
        <v>199</v>
      </c>
      <c r="D154">
        <v>5347</v>
      </c>
      <c r="E154">
        <f t="shared" ref="E154:E217" si="15">C154*$E$1+C155*$E$2+C156*$E$3+C157*$E$4</f>
        <v>169.19095393078464</v>
      </c>
      <c r="G154" s="4">
        <f t="shared" ref="G154:G217" si="16">A154</f>
        <v>45011</v>
      </c>
      <c r="H154">
        <f t="shared" ref="H154:H217" si="17">E154/B154*100</f>
        <v>2.2001424438333506</v>
      </c>
      <c r="I154">
        <f t="shared" si="14"/>
        <v>0.32785922821467361</v>
      </c>
    </row>
    <row r="155" spans="1:9" x14ac:dyDescent="0.25">
      <c r="A155" s="4">
        <v>45018</v>
      </c>
      <c r="B155">
        <v>6800</v>
      </c>
      <c r="C155">
        <v>170</v>
      </c>
      <c r="D155">
        <v>5341</v>
      </c>
      <c r="E155">
        <f t="shared" si="15"/>
        <v>150.02685827416289</v>
      </c>
      <c r="G155" s="4">
        <f t="shared" si="16"/>
        <v>45018</v>
      </c>
      <c r="H155">
        <f t="shared" si="17"/>
        <v>2.2062773275612191</v>
      </c>
      <c r="I155">
        <f t="shared" si="14"/>
        <v>0.34912998945686385</v>
      </c>
    </row>
    <row r="156" spans="1:9" x14ac:dyDescent="0.25">
      <c r="A156" s="4">
        <v>45025</v>
      </c>
      <c r="B156">
        <v>6250</v>
      </c>
      <c r="C156">
        <v>151</v>
      </c>
      <c r="D156">
        <v>5147</v>
      </c>
      <c r="E156">
        <f t="shared" si="15"/>
        <v>133.68673638172831</v>
      </c>
      <c r="G156" s="4">
        <f t="shared" si="16"/>
        <v>45025</v>
      </c>
      <c r="H156">
        <f t="shared" si="17"/>
        <v>2.1389877821076526</v>
      </c>
      <c r="I156">
        <f t="shared" si="14"/>
        <v>0.35869478814470718</v>
      </c>
    </row>
    <row r="157" spans="1:9" x14ac:dyDescent="0.25">
      <c r="A157" s="4">
        <v>45032</v>
      </c>
      <c r="B157">
        <v>5478</v>
      </c>
      <c r="C157">
        <v>132</v>
      </c>
      <c r="D157">
        <v>5031</v>
      </c>
      <c r="E157">
        <f t="shared" si="15"/>
        <v>121.29648440237671</v>
      </c>
      <c r="G157" s="4">
        <f t="shared" si="16"/>
        <v>45032</v>
      </c>
      <c r="H157">
        <f t="shared" si="17"/>
        <v>2.2142476159616047</v>
      </c>
      <c r="I157">
        <f t="shared" si="14"/>
        <v>0.38966907546266044</v>
      </c>
    </row>
    <row r="158" spans="1:9" x14ac:dyDescent="0.25">
      <c r="A158" s="4">
        <v>45039</v>
      </c>
      <c r="B158">
        <v>5044</v>
      </c>
      <c r="C158">
        <v>134</v>
      </c>
      <c r="D158">
        <v>5098</v>
      </c>
      <c r="E158">
        <f t="shared" si="15"/>
        <v>108.54236387687938</v>
      </c>
      <c r="G158" s="4">
        <f t="shared" si="16"/>
        <v>45039</v>
      </c>
      <c r="H158">
        <f t="shared" si="17"/>
        <v>2.1519104654417007</v>
      </c>
      <c r="I158">
        <f t="shared" si="14"/>
        <v>0.40045784553362451</v>
      </c>
    </row>
    <row r="159" spans="1:9" x14ac:dyDescent="0.25">
      <c r="A159" s="4">
        <v>45046</v>
      </c>
      <c r="B159">
        <v>4462</v>
      </c>
      <c r="C159">
        <v>99</v>
      </c>
      <c r="D159">
        <v>5125</v>
      </c>
      <c r="E159">
        <f t="shared" si="15"/>
        <v>96.073946343404117</v>
      </c>
      <c r="G159" s="4">
        <f t="shared" si="16"/>
        <v>45046</v>
      </c>
      <c r="H159">
        <f t="shared" si="17"/>
        <v>2.1531588154057402</v>
      </c>
      <c r="I159">
        <f t="shared" si="14"/>
        <v>0.42589518034319113</v>
      </c>
    </row>
    <row r="160" spans="1:9" x14ac:dyDescent="0.25">
      <c r="A160" s="4">
        <v>45053</v>
      </c>
      <c r="B160">
        <v>4151</v>
      </c>
      <c r="C160">
        <v>103</v>
      </c>
      <c r="D160">
        <v>4978</v>
      </c>
      <c r="E160">
        <f t="shared" si="15"/>
        <v>89.320049398451985</v>
      </c>
      <c r="G160" s="4">
        <f t="shared" si="16"/>
        <v>45053</v>
      </c>
      <c r="H160">
        <f t="shared" si="17"/>
        <v>2.1517718477102381</v>
      </c>
      <c r="I160">
        <f t="shared" si="14"/>
        <v>0.44142232935569942</v>
      </c>
    </row>
    <row r="161" spans="1:9" x14ac:dyDescent="0.25">
      <c r="A161" s="4">
        <v>45060</v>
      </c>
      <c r="B161">
        <v>3693</v>
      </c>
      <c r="C161">
        <v>86</v>
      </c>
      <c r="D161">
        <v>5003</v>
      </c>
      <c r="E161">
        <f t="shared" si="15"/>
        <v>77.196726534828116</v>
      </c>
      <c r="G161" s="4">
        <f t="shared" si="16"/>
        <v>45060</v>
      </c>
      <c r="H161">
        <f t="shared" si="17"/>
        <v>2.0903527358469569</v>
      </c>
      <c r="I161">
        <f t="shared" si="14"/>
        <v>0.46141206800363788</v>
      </c>
    </row>
    <row r="162" spans="1:9" x14ac:dyDescent="0.25">
      <c r="A162" s="4">
        <v>45067</v>
      </c>
      <c r="B162">
        <v>2802</v>
      </c>
      <c r="C162">
        <v>89</v>
      </c>
      <c r="D162">
        <v>4856</v>
      </c>
      <c r="E162">
        <f t="shared" si="15"/>
        <v>66.250256399816777</v>
      </c>
      <c r="G162" s="4">
        <f t="shared" si="16"/>
        <v>45067</v>
      </c>
      <c r="H162">
        <f t="shared" si="17"/>
        <v>2.3643917344688359</v>
      </c>
      <c r="I162">
        <f t="shared" si="14"/>
        <v>0.56258200981486139</v>
      </c>
    </row>
    <row r="163" spans="1:9" x14ac:dyDescent="0.25">
      <c r="A163" s="4">
        <v>45074</v>
      </c>
      <c r="B163">
        <v>2846</v>
      </c>
      <c r="C163">
        <v>68</v>
      </c>
      <c r="D163">
        <v>4787</v>
      </c>
      <c r="E163">
        <f t="shared" si="15"/>
        <v>52.624951526331316</v>
      </c>
      <c r="G163" s="4">
        <f t="shared" si="16"/>
        <v>45074</v>
      </c>
      <c r="H163">
        <f t="shared" si="17"/>
        <v>1.8490847338837428</v>
      </c>
      <c r="I163">
        <f t="shared" si="14"/>
        <v>0.49495328032891667</v>
      </c>
    </row>
    <row r="164" spans="1:9" x14ac:dyDescent="0.25">
      <c r="A164" s="4">
        <v>45081</v>
      </c>
      <c r="B164">
        <v>2828</v>
      </c>
      <c r="C164">
        <v>43</v>
      </c>
      <c r="D164">
        <v>4835</v>
      </c>
      <c r="E164">
        <f t="shared" si="15"/>
        <v>49.089058337720338</v>
      </c>
      <c r="G164" s="4">
        <f t="shared" si="16"/>
        <v>45081</v>
      </c>
      <c r="H164">
        <f t="shared" si="17"/>
        <v>1.735822430612459</v>
      </c>
      <c r="I164">
        <f t="shared" si="14"/>
        <v>0.48135626499811246</v>
      </c>
    </row>
    <row r="165" spans="1:9" x14ac:dyDescent="0.25">
      <c r="A165" s="4">
        <v>45088</v>
      </c>
      <c r="B165">
        <v>2572</v>
      </c>
      <c r="C165">
        <v>51</v>
      </c>
      <c r="D165">
        <v>4788</v>
      </c>
      <c r="E165">
        <f t="shared" si="15"/>
        <v>53.488379522529534</v>
      </c>
      <c r="G165" s="4">
        <f t="shared" si="16"/>
        <v>45088</v>
      </c>
      <c r="H165">
        <f t="shared" si="17"/>
        <v>2.0796415055415838</v>
      </c>
      <c r="I165">
        <f t="shared" si="14"/>
        <v>0.55150737562029972</v>
      </c>
    </row>
    <row r="166" spans="1:9" x14ac:dyDescent="0.25">
      <c r="A166" s="4">
        <v>45095</v>
      </c>
      <c r="B166">
        <v>2651</v>
      </c>
      <c r="C166">
        <v>46</v>
      </c>
      <c r="D166">
        <v>4834</v>
      </c>
      <c r="E166">
        <f t="shared" si="15"/>
        <v>54.943305678997334</v>
      </c>
      <c r="G166" s="4">
        <f t="shared" si="16"/>
        <v>45095</v>
      </c>
      <c r="H166">
        <f t="shared" si="17"/>
        <v>2.0725501953601411</v>
      </c>
      <c r="I166">
        <f t="shared" si="14"/>
        <v>0.54232042185878981</v>
      </c>
    </row>
    <row r="167" spans="1:9" x14ac:dyDescent="0.25">
      <c r="A167" s="4">
        <v>45102</v>
      </c>
      <c r="B167">
        <v>2826</v>
      </c>
      <c r="C167">
        <v>63</v>
      </c>
      <c r="D167">
        <v>4838</v>
      </c>
      <c r="E167">
        <f t="shared" si="15"/>
        <v>56.934948869965652</v>
      </c>
      <c r="G167" s="4">
        <f t="shared" si="16"/>
        <v>45102</v>
      </c>
      <c r="H167">
        <f t="shared" si="17"/>
        <v>2.0146832579605678</v>
      </c>
      <c r="I167">
        <f t="shared" si="14"/>
        <v>0.5180287720552782</v>
      </c>
    </row>
    <row r="168" spans="1:9" x14ac:dyDescent="0.25">
      <c r="A168" s="4">
        <v>45109</v>
      </c>
      <c r="B168">
        <v>2755</v>
      </c>
      <c r="C168">
        <v>62</v>
      </c>
      <c r="D168">
        <v>4772</v>
      </c>
      <c r="E168">
        <f t="shared" si="15"/>
        <v>52.179229291409712</v>
      </c>
      <c r="G168" s="4">
        <f t="shared" si="16"/>
        <v>45109</v>
      </c>
      <c r="H168">
        <f t="shared" si="17"/>
        <v>1.8939829143887372</v>
      </c>
      <c r="I168">
        <f t="shared" si="14"/>
        <v>0.5090156327766503</v>
      </c>
    </row>
    <row r="169" spans="1:9" x14ac:dyDescent="0.25">
      <c r="A169" s="4">
        <v>45116</v>
      </c>
      <c r="B169">
        <v>2854</v>
      </c>
      <c r="C169">
        <v>42</v>
      </c>
      <c r="D169">
        <v>4711</v>
      </c>
      <c r="E169">
        <f t="shared" si="15"/>
        <v>52.351098859127191</v>
      </c>
      <c r="G169" s="4">
        <f t="shared" si="16"/>
        <v>45116</v>
      </c>
      <c r="H169">
        <f t="shared" si="17"/>
        <v>1.8343061968860264</v>
      </c>
      <c r="I169">
        <f t="shared" si="14"/>
        <v>0.49231704682371785</v>
      </c>
    </row>
    <row r="170" spans="1:9" x14ac:dyDescent="0.25">
      <c r="A170" s="4">
        <v>45123</v>
      </c>
      <c r="B170">
        <v>3159</v>
      </c>
      <c r="C170">
        <v>56</v>
      </c>
      <c r="D170">
        <v>4612</v>
      </c>
      <c r="E170">
        <f t="shared" si="15"/>
        <v>62.995841705751417</v>
      </c>
      <c r="G170" s="4">
        <f t="shared" si="16"/>
        <v>45123</v>
      </c>
      <c r="H170">
        <f t="shared" si="17"/>
        <v>1.9941703610557586</v>
      </c>
      <c r="I170">
        <f t="shared" si="14"/>
        <v>0.48751540293081824</v>
      </c>
    </row>
    <row r="171" spans="1:9" x14ac:dyDescent="0.25">
      <c r="A171" s="4">
        <v>45130</v>
      </c>
      <c r="B171">
        <v>3569</v>
      </c>
      <c r="C171">
        <v>50</v>
      </c>
      <c r="D171">
        <v>4744</v>
      </c>
      <c r="E171">
        <f t="shared" si="15"/>
        <v>74.917266569363335</v>
      </c>
      <c r="G171" s="4">
        <f t="shared" si="16"/>
        <v>45130</v>
      </c>
      <c r="H171">
        <f t="shared" si="17"/>
        <v>2.0991108593265153</v>
      </c>
      <c r="I171">
        <f t="shared" si="14"/>
        <v>0.47032038546199734</v>
      </c>
    </row>
    <row r="172" spans="1:9" x14ac:dyDescent="0.25">
      <c r="A172" s="4">
        <v>45137</v>
      </c>
      <c r="B172">
        <v>4368</v>
      </c>
      <c r="C172">
        <v>70</v>
      </c>
      <c r="D172">
        <v>4490</v>
      </c>
      <c r="E172">
        <f t="shared" si="15"/>
        <v>93.249648124583771</v>
      </c>
      <c r="G172" s="4">
        <f t="shared" si="16"/>
        <v>45137</v>
      </c>
      <c r="H172">
        <f t="shared" si="17"/>
        <v>2.1348362665884562</v>
      </c>
      <c r="I172">
        <f t="shared" si="14"/>
        <v>0.42865817044670851</v>
      </c>
    </row>
    <row r="173" spans="1:9" x14ac:dyDescent="0.25">
      <c r="A173" s="4">
        <v>45144</v>
      </c>
      <c r="B173">
        <v>5760</v>
      </c>
      <c r="C173">
        <v>100</v>
      </c>
      <c r="D173">
        <v>4638</v>
      </c>
      <c r="E173">
        <f t="shared" si="15"/>
        <v>108.57630130123957</v>
      </c>
      <c r="G173" s="4">
        <f t="shared" si="16"/>
        <v>45144</v>
      </c>
      <c r="H173">
        <f t="shared" si="17"/>
        <v>1.8850052309242982</v>
      </c>
      <c r="I173">
        <f t="shared" si="14"/>
        <v>0.35121155992535902</v>
      </c>
    </row>
    <row r="174" spans="1:9" x14ac:dyDescent="0.25">
      <c r="A174" s="4">
        <v>45151</v>
      </c>
      <c r="B174">
        <v>7073</v>
      </c>
      <c r="C174">
        <v>100</v>
      </c>
      <c r="D174">
        <v>4827</v>
      </c>
      <c r="E174">
        <f t="shared" si="15"/>
        <v>123.64344755226242</v>
      </c>
      <c r="G174" s="4">
        <f t="shared" si="16"/>
        <v>45151</v>
      </c>
      <c r="H174">
        <f t="shared" si="17"/>
        <v>1.7481047299909858</v>
      </c>
      <c r="I174">
        <f t="shared" si="14"/>
        <v>0.30542770902444399</v>
      </c>
    </row>
    <row r="175" spans="1:9" x14ac:dyDescent="0.25">
      <c r="A175" s="4">
        <v>45158</v>
      </c>
      <c r="B175">
        <v>8816</v>
      </c>
      <c r="C175">
        <v>116</v>
      </c>
      <c r="D175">
        <v>4848</v>
      </c>
      <c r="E175">
        <f t="shared" si="15"/>
        <v>144.18824652961877</v>
      </c>
      <c r="G175" s="4">
        <f t="shared" si="16"/>
        <v>45158</v>
      </c>
      <c r="H175">
        <f t="shared" si="17"/>
        <v>1.6355291121780711</v>
      </c>
      <c r="I175">
        <f t="shared" si="14"/>
        <v>0.26476986265348734</v>
      </c>
    </row>
    <row r="176" spans="1:9" x14ac:dyDescent="0.25">
      <c r="A176" s="4">
        <v>45165</v>
      </c>
      <c r="B176">
        <v>10143</v>
      </c>
      <c r="C176">
        <v>137</v>
      </c>
      <c r="D176">
        <v>4802</v>
      </c>
      <c r="E176">
        <f t="shared" si="15"/>
        <v>172.34794002900918</v>
      </c>
      <c r="G176" s="4">
        <f t="shared" si="16"/>
        <v>45165</v>
      </c>
      <c r="H176">
        <f t="shared" si="17"/>
        <v>1.6991811104112113</v>
      </c>
      <c r="I176">
        <f t="shared" si="14"/>
        <v>0.25151926901778821</v>
      </c>
    </row>
    <row r="177" spans="1:9" x14ac:dyDescent="0.25">
      <c r="A177" s="4">
        <v>45172</v>
      </c>
      <c r="B177">
        <v>11243</v>
      </c>
      <c r="C177">
        <v>173</v>
      </c>
      <c r="D177">
        <v>4676</v>
      </c>
      <c r="E177">
        <f t="shared" si="15"/>
        <v>191.46041127930775</v>
      </c>
      <c r="G177" s="4">
        <f t="shared" si="16"/>
        <v>45172</v>
      </c>
      <c r="H177">
        <f t="shared" si="17"/>
        <v>1.7029299233239148</v>
      </c>
      <c r="I177">
        <f t="shared" si="14"/>
        <v>0.23915729957888618</v>
      </c>
    </row>
    <row r="178" spans="1:9" x14ac:dyDescent="0.25">
      <c r="A178" s="4">
        <v>45179</v>
      </c>
      <c r="B178">
        <v>11863</v>
      </c>
      <c r="C178">
        <v>176</v>
      </c>
      <c r="D178">
        <v>4953</v>
      </c>
      <c r="E178">
        <f t="shared" si="15"/>
        <v>205.18078404276787</v>
      </c>
      <c r="G178" s="4">
        <f t="shared" si="16"/>
        <v>45179</v>
      </c>
      <c r="H178">
        <f t="shared" si="17"/>
        <v>1.7295859735544792</v>
      </c>
      <c r="I178">
        <f t="shared" si="14"/>
        <v>0.23460716761920225</v>
      </c>
    </row>
    <row r="179" spans="1:9" x14ac:dyDescent="0.25">
      <c r="A179" s="4">
        <v>45186</v>
      </c>
      <c r="B179">
        <v>12141</v>
      </c>
      <c r="C179">
        <v>243</v>
      </c>
      <c r="D179">
        <v>4755</v>
      </c>
      <c r="E179">
        <f t="shared" si="15"/>
        <v>207.56765769262222</v>
      </c>
      <c r="G179" s="4">
        <f t="shared" si="16"/>
        <v>45186</v>
      </c>
      <c r="H179">
        <f t="shared" si="17"/>
        <v>1.7096421850969625</v>
      </c>
      <c r="I179">
        <f t="shared" si="14"/>
        <v>0.23058811153261277</v>
      </c>
    </row>
    <row r="180" spans="1:9" x14ac:dyDescent="0.25">
      <c r="A180" s="4">
        <v>45193</v>
      </c>
      <c r="B180">
        <v>11225</v>
      </c>
      <c r="C180">
        <v>184</v>
      </c>
      <c r="D180">
        <v>4917</v>
      </c>
      <c r="E180">
        <f t="shared" si="15"/>
        <v>191.78756588687196</v>
      </c>
      <c r="G180" s="4">
        <f t="shared" si="16"/>
        <v>45193</v>
      </c>
      <c r="H180">
        <f t="shared" si="17"/>
        <v>1.7085751972104406</v>
      </c>
      <c r="I180">
        <f t="shared" si="14"/>
        <v>0.23973848722764068</v>
      </c>
    </row>
    <row r="181" spans="1:9" x14ac:dyDescent="0.25">
      <c r="A181" s="4">
        <v>45200</v>
      </c>
      <c r="B181">
        <v>11274</v>
      </c>
      <c r="C181">
        <v>209</v>
      </c>
      <c r="D181">
        <v>4829</v>
      </c>
      <c r="E181">
        <f t="shared" si="15"/>
        <v>192.31628773230105</v>
      </c>
      <c r="G181" s="4">
        <f t="shared" si="16"/>
        <v>45200</v>
      </c>
      <c r="H181">
        <f t="shared" si="17"/>
        <v>1.7058389899973485</v>
      </c>
      <c r="I181">
        <f t="shared" si="14"/>
        <v>0.2390286367343766</v>
      </c>
    </row>
    <row r="182" spans="1:9" x14ac:dyDescent="0.25">
      <c r="A182" s="4">
        <v>45207</v>
      </c>
      <c r="B182">
        <v>10345</v>
      </c>
      <c r="C182">
        <v>187</v>
      </c>
      <c r="D182">
        <v>4860</v>
      </c>
      <c r="E182">
        <f t="shared" si="15"/>
        <v>192.28112650542565</v>
      </c>
      <c r="G182" s="4">
        <f t="shared" si="16"/>
        <v>45207</v>
      </c>
      <c r="H182">
        <f t="shared" si="17"/>
        <v>1.8586865781094795</v>
      </c>
      <c r="I182">
        <f t="shared" si="14"/>
        <v>0.26026743869870644</v>
      </c>
    </row>
    <row r="183" spans="1:9" x14ac:dyDescent="0.25">
      <c r="A183" s="4">
        <v>45214</v>
      </c>
      <c r="B183">
        <v>9637</v>
      </c>
      <c r="C183">
        <v>173</v>
      </c>
      <c r="D183">
        <v>5126</v>
      </c>
      <c r="E183">
        <f t="shared" si="15"/>
        <v>198.20346597365588</v>
      </c>
      <c r="G183" s="4">
        <f t="shared" si="16"/>
        <v>45214</v>
      </c>
      <c r="H183">
        <f t="shared" si="17"/>
        <v>2.0566926011586166</v>
      </c>
      <c r="I183">
        <f t="shared" si="14"/>
        <v>0.28337218403484243</v>
      </c>
    </row>
    <row r="184" spans="1:9" x14ac:dyDescent="0.25">
      <c r="A184" s="4">
        <v>45221</v>
      </c>
      <c r="B184">
        <v>10721</v>
      </c>
      <c r="C184">
        <v>202</v>
      </c>
      <c r="D184">
        <v>5237</v>
      </c>
      <c r="E184">
        <f t="shared" si="15"/>
        <v>212.78125128704494</v>
      </c>
      <c r="G184" s="4">
        <f t="shared" si="16"/>
        <v>45221</v>
      </c>
      <c r="H184">
        <f t="shared" si="17"/>
        <v>1.9847145908688084</v>
      </c>
      <c r="I184">
        <f t="shared" si="14"/>
        <v>0.26401849981911779</v>
      </c>
    </row>
    <row r="185" spans="1:9" x14ac:dyDescent="0.25">
      <c r="A185" s="4">
        <v>45228</v>
      </c>
      <c r="B185">
        <v>11331</v>
      </c>
      <c r="C185">
        <v>237</v>
      </c>
      <c r="D185">
        <v>5364</v>
      </c>
      <c r="E185">
        <f t="shared" si="15"/>
        <v>218.09270062074052</v>
      </c>
      <c r="G185" s="4">
        <f t="shared" si="16"/>
        <v>45228</v>
      </c>
      <c r="H185">
        <f t="shared" si="17"/>
        <v>1.9247436291654798</v>
      </c>
      <c r="I185">
        <f t="shared" si="14"/>
        <v>0.25298112702418735</v>
      </c>
    </row>
    <row r="186" spans="1:9" x14ac:dyDescent="0.25">
      <c r="A186" s="4">
        <v>45235</v>
      </c>
      <c r="B186">
        <v>11139</v>
      </c>
      <c r="C186">
        <v>178</v>
      </c>
      <c r="D186">
        <v>5081</v>
      </c>
      <c r="E186">
        <f t="shared" si="15"/>
        <v>223.92524974880325</v>
      </c>
      <c r="G186" s="4">
        <f t="shared" si="16"/>
        <v>45235</v>
      </c>
      <c r="H186">
        <f t="shared" si="17"/>
        <v>2.0102814413215122</v>
      </c>
      <c r="I186">
        <f t="shared" si="14"/>
        <v>0.26064635516143786</v>
      </c>
    </row>
    <row r="187" spans="1:9" x14ac:dyDescent="0.25">
      <c r="A187" s="4">
        <v>45242</v>
      </c>
      <c r="B187">
        <v>14180</v>
      </c>
      <c r="C187">
        <v>234</v>
      </c>
      <c r="D187">
        <v>5440</v>
      </c>
      <c r="E187">
        <f t="shared" si="15"/>
        <v>248.80195090444232</v>
      </c>
      <c r="G187" s="4">
        <f t="shared" si="16"/>
        <v>45242</v>
      </c>
      <c r="H187">
        <f t="shared" si="17"/>
        <v>1.7545976791568569</v>
      </c>
      <c r="I187">
        <f t="shared" si="14"/>
        <v>0.21610402157923941</v>
      </c>
    </row>
    <row r="188" spans="1:9" x14ac:dyDescent="0.25">
      <c r="A188" s="4">
        <v>45249</v>
      </c>
      <c r="B188">
        <v>15754</v>
      </c>
      <c r="C188">
        <v>252</v>
      </c>
      <c r="D188">
        <v>5344</v>
      </c>
      <c r="E188">
        <f t="shared" si="15"/>
        <v>258.71219686128813</v>
      </c>
      <c r="G188" s="4">
        <f t="shared" si="16"/>
        <v>45249</v>
      </c>
      <c r="H188">
        <f t="shared" si="17"/>
        <v>1.6422000562478618</v>
      </c>
      <c r="I188">
        <f t="shared" si="14"/>
        <v>0.19846232968281818</v>
      </c>
    </row>
    <row r="189" spans="1:9" x14ac:dyDescent="0.25">
      <c r="A189" s="4">
        <v>45256</v>
      </c>
      <c r="B189">
        <v>15586</v>
      </c>
      <c r="C189">
        <v>252</v>
      </c>
      <c r="D189">
        <v>5153</v>
      </c>
      <c r="E189">
        <f t="shared" si="15"/>
        <v>263.12940323130846</v>
      </c>
      <c r="G189" s="4">
        <f t="shared" si="16"/>
        <v>45256</v>
      </c>
      <c r="H189">
        <f t="shared" si="17"/>
        <v>1.6882420327942287</v>
      </c>
      <c r="I189">
        <f t="shared" si="14"/>
        <v>0.20225944949395763</v>
      </c>
    </row>
    <row r="190" spans="1:9" x14ac:dyDescent="0.25">
      <c r="A190" s="4">
        <v>45263</v>
      </c>
      <c r="B190">
        <v>16627</v>
      </c>
      <c r="C190">
        <v>268</v>
      </c>
      <c r="D190">
        <v>5448</v>
      </c>
      <c r="E190">
        <f t="shared" si="15"/>
        <v>262.10758401401188</v>
      </c>
      <c r="G190" s="4">
        <f t="shared" si="16"/>
        <v>45263</v>
      </c>
      <c r="H190">
        <f t="shared" si="17"/>
        <v>1.5763973297288256</v>
      </c>
      <c r="I190">
        <f t="shared" si="14"/>
        <v>0.18933530217981334</v>
      </c>
    </row>
    <row r="191" spans="1:9" x14ac:dyDescent="0.25">
      <c r="A191" s="4">
        <v>45270</v>
      </c>
      <c r="B191">
        <v>16643</v>
      </c>
      <c r="C191">
        <v>275</v>
      </c>
      <c r="D191">
        <v>5375</v>
      </c>
      <c r="E191">
        <f t="shared" si="15"/>
        <v>254.76156911364615</v>
      </c>
      <c r="G191" s="4">
        <f t="shared" si="16"/>
        <v>45270</v>
      </c>
      <c r="H191">
        <f t="shared" si="17"/>
        <v>1.5307430698410511</v>
      </c>
      <c r="I191">
        <f t="shared" si="14"/>
        <v>0.1865270174926548</v>
      </c>
    </row>
    <row r="192" spans="1:9" x14ac:dyDescent="0.25">
      <c r="A192" s="4">
        <v>45277</v>
      </c>
      <c r="B192">
        <v>15648</v>
      </c>
      <c r="C192">
        <v>255</v>
      </c>
      <c r="D192">
        <v>5403</v>
      </c>
      <c r="E192">
        <f t="shared" si="15"/>
        <v>246.41242692259351</v>
      </c>
      <c r="G192" s="4">
        <f t="shared" si="16"/>
        <v>45277</v>
      </c>
      <c r="H192">
        <f t="shared" si="17"/>
        <v>1.574721542194488</v>
      </c>
      <c r="I192">
        <f t="shared" si="14"/>
        <v>0.19506612781737478</v>
      </c>
    </row>
    <row r="193" spans="1:9" x14ac:dyDescent="0.25">
      <c r="A193" s="4">
        <v>45284</v>
      </c>
      <c r="B193">
        <v>16142</v>
      </c>
      <c r="C193">
        <v>228</v>
      </c>
      <c r="D193">
        <v>5434</v>
      </c>
      <c r="E193">
        <f t="shared" si="15"/>
        <v>251.21031965423731</v>
      </c>
      <c r="G193" s="4">
        <f t="shared" si="16"/>
        <v>45284</v>
      </c>
      <c r="H193">
        <f t="shared" si="17"/>
        <v>1.5562527546415394</v>
      </c>
      <c r="I193">
        <f t="shared" si="14"/>
        <v>0.19094642636484407</v>
      </c>
    </row>
    <row r="194" spans="1:9" x14ac:dyDescent="0.25">
      <c r="A194" s="4">
        <v>45291</v>
      </c>
      <c r="B194">
        <v>16342</v>
      </c>
      <c r="C194">
        <v>255</v>
      </c>
      <c r="D194">
        <v>5712</v>
      </c>
      <c r="E194">
        <f t="shared" si="15"/>
        <v>256.23461563200283</v>
      </c>
      <c r="G194" s="4">
        <f t="shared" si="16"/>
        <v>45291</v>
      </c>
      <c r="H194">
        <f t="shared" si="17"/>
        <v>1.5679513868070178</v>
      </c>
      <c r="I194">
        <f t="shared" si="14"/>
        <v>0.19047501964187682</v>
      </c>
    </row>
    <row r="195" spans="1:9" x14ac:dyDescent="0.25">
      <c r="A195" s="4">
        <v>45298</v>
      </c>
      <c r="B195">
        <v>16316</v>
      </c>
      <c r="C195">
        <v>260</v>
      </c>
      <c r="D195">
        <v>5629</v>
      </c>
      <c r="E195">
        <f t="shared" si="15"/>
        <v>252.55665806470088</v>
      </c>
      <c r="G195" s="4">
        <f t="shared" si="16"/>
        <v>45298</v>
      </c>
      <c r="H195">
        <f t="shared" si="17"/>
        <v>1.5479079312619568</v>
      </c>
      <c r="I195">
        <f t="shared" si="14"/>
        <v>0.18942367599674173</v>
      </c>
    </row>
    <row r="196" spans="1:9" x14ac:dyDescent="0.25">
      <c r="A196" s="4">
        <v>45305</v>
      </c>
      <c r="B196">
        <v>15294</v>
      </c>
      <c r="C196">
        <v>278</v>
      </c>
      <c r="D196">
        <v>5725</v>
      </c>
      <c r="E196">
        <f t="shared" si="15"/>
        <v>229.00363828327741</v>
      </c>
      <c r="G196" s="4">
        <f t="shared" si="16"/>
        <v>45305</v>
      </c>
      <c r="H196">
        <f t="shared" si="17"/>
        <v>1.4973429991060379</v>
      </c>
      <c r="I196">
        <f t="shared" si="14"/>
        <v>0.19247757980505922</v>
      </c>
    </row>
    <row r="197" spans="1:9" x14ac:dyDescent="0.25">
      <c r="A197" s="4">
        <v>45312</v>
      </c>
      <c r="B197">
        <v>12661</v>
      </c>
      <c r="C197">
        <v>212</v>
      </c>
      <c r="D197">
        <v>5531</v>
      </c>
      <c r="E197">
        <f t="shared" si="15"/>
        <v>192.46512297171324</v>
      </c>
      <c r="G197" s="4">
        <f t="shared" si="16"/>
        <v>45312</v>
      </c>
      <c r="H197">
        <f t="shared" si="17"/>
        <v>1.5201415604747905</v>
      </c>
      <c r="I197">
        <f t="shared" si="14"/>
        <v>0.21312666597132646</v>
      </c>
    </row>
    <row r="198" spans="1:9" x14ac:dyDescent="0.25">
      <c r="A198" s="4">
        <v>45319</v>
      </c>
      <c r="B198">
        <v>10741</v>
      </c>
      <c r="C198">
        <v>240</v>
      </c>
      <c r="D198">
        <v>5856</v>
      </c>
      <c r="E198">
        <f t="shared" si="15"/>
        <v>166.41332838114766</v>
      </c>
      <c r="G198" s="4">
        <f t="shared" si="16"/>
        <v>45319</v>
      </c>
      <c r="H198">
        <f t="shared" si="17"/>
        <v>1.5493280735606336</v>
      </c>
      <c r="I198">
        <f t="shared" si="14"/>
        <v>0.23356875751375769</v>
      </c>
    </row>
    <row r="199" spans="1:9" x14ac:dyDescent="0.25">
      <c r="A199" s="4">
        <v>45326</v>
      </c>
      <c r="B199">
        <v>8649</v>
      </c>
      <c r="C199">
        <v>145</v>
      </c>
      <c r="D199">
        <v>5369</v>
      </c>
      <c r="E199">
        <f t="shared" si="15"/>
        <v>132.48877479259301</v>
      </c>
      <c r="G199" s="4">
        <f t="shared" si="16"/>
        <v>45326</v>
      </c>
      <c r="H199">
        <f t="shared" si="17"/>
        <v>1.5318392275707364</v>
      </c>
      <c r="I199">
        <f t="shared" si="14"/>
        <v>0.25883775790818192</v>
      </c>
    </row>
    <row r="200" spans="1:9" x14ac:dyDescent="0.25">
      <c r="A200" s="4">
        <v>45333</v>
      </c>
      <c r="B200">
        <v>7687</v>
      </c>
      <c r="C200">
        <v>108</v>
      </c>
      <c r="D200">
        <v>5158</v>
      </c>
      <c r="E200">
        <f t="shared" si="15"/>
        <v>128.91867629737621</v>
      </c>
      <c r="G200" s="4">
        <f t="shared" si="16"/>
        <v>45333</v>
      </c>
      <c r="H200">
        <f t="shared" si="17"/>
        <v>1.6770999908595838</v>
      </c>
      <c r="I200">
        <f t="shared" ref="I200:I233" si="18">1.96 * (SQRT(E200*(1-(E200/B200)))/B200*100)</f>
        <v>0.28706777873662259</v>
      </c>
    </row>
    <row r="201" spans="1:9" x14ac:dyDescent="0.25">
      <c r="A201" s="4">
        <v>45340</v>
      </c>
      <c r="B201">
        <v>7931</v>
      </c>
      <c r="C201">
        <v>158</v>
      </c>
      <c r="D201">
        <v>5120</v>
      </c>
      <c r="E201">
        <f t="shared" si="15"/>
        <v>126.64871751794469</v>
      </c>
      <c r="G201" s="4">
        <f t="shared" si="16"/>
        <v>45340</v>
      </c>
      <c r="H201">
        <f t="shared" si="17"/>
        <v>1.596882076887463</v>
      </c>
      <c r="I201">
        <f t="shared" si="18"/>
        <v>0.27588808797068515</v>
      </c>
    </row>
    <row r="202" spans="1:9" x14ac:dyDescent="0.25">
      <c r="A202" s="4">
        <v>45347</v>
      </c>
      <c r="B202">
        <v>7375</v>
      </c>
      <c r="C202">
        <v>124</v>
      </c>
      <c r="D202">
        <v>5123</v>
      </c>
      <c r="E202">
        <f t="shared" si="15"/>
        <v>105.49163684794442</v>
      </c>
      <c r="G202" s="4">
        <f t="shared" si="16"/>
        <v>45347</v>
      </c>
      <c r="H202">
        <f t="shared" si="17"/>
        <v>1.4303950759043311</v>
      </c>
      <c r="I202">
        <f t="shared" si="18"/>
        <v>0.27100329430240194</v>
      </c>
    </row>
    <row r="203" spans="1:9" x14ac:dyDescent="0.25">
      <c r="A203" s="4">
        <v>45354</v>
      </c>
      <c r="B203">
        <v>7024</v>
      </c>
      <c r="C203">
        <v>109</v>
      </c>
      <c r="D203">
        <v>5077</v>
      </c>
      <c r="E203">
        <f t="shared" si="15"/>
        <v>90.111803224731375</v>
      </c>
      <c r="G203" s="4">
        <f t="shared" si="16"/>
        <v>45354</v>
      </c>
      <c r="H203">
        <f t="shared" si="17"/>
        <v>1.282912916069638</v>
      </c>
      <c r="I203">
        <f t="shared" si="18"/>
        <v>0.26318344934593296</v>
      </c>
    </row>
    <row r="204" spans="1:9" x14ac:dyDescent="0.25">
      <c r="A204" s="4">
        <v>45361</v>
      </c>
      <c r="B204">
        <v>5450</v>
      </c>
      <c r="C204">
        <v>94</v>
      </c>
      <c r="D204">
        <v>5148</v>
      </c>
      <c r="E204">
        <f t="shared" si="15"/>
        <v>75.718577740564683</v>
      </c>
      <c r="G204" s="4">
        <f t="shared" si="16"/>
        <v>45361</v>
      </c>
      <c r="H204">
        <f t="shared" si="17"/>
        <v>1.3893317016617373</v>
      </c>
      <c r="I204">
        <f t="shared" si="18"/>
        <v>0.31075830504025692</v>
      </c>
    </row>
    <row r="205" spans="1:9" x14ac:dyDescent="0.25">
      <c r="A205" s="4">
        <v>45368</v>
      </c>
      <c r="B205">
        <v>3949</v>
      </c>
      <c r="C205">
        <v>75</v>
      </c>
      <c r="D205">
        <v>4951</v>
      </c>
      <c r="E205">
        <f t="shared" si="15"/>
        <v>61.798157290563005</v>
      </c>
      <c r="G205" s="4">
        <f t="shared" si="16"/>
        <v>45368</v>
      </c>
      <c r="H205">
        <f t="shared" si="17"/>
        <v>1.5649064900117244</v>
      </c>
      <c r="I205">
        <f t="shared" si="18"/>
        <v>0.38710758360511877</v>
      </c>
    </row>
    <row r="206" spans="1:9" x14ac:dyDescent="0.25">
      <c r="A206" s="4">
        <v>45375</v>
      </c>
      <c r="B206">
        <v>3288</v>
      </c>
      <c r="C206">
        <v>64</v>
      </c>
      <c r="D206">
        <v>4930</v>
      </c>
      <c r="E206">
        <f t="shared" si="15"/>
        <v>51.657079008337021</v>
      </c>
      <c r="G206" s="4">
        <f t="shared" si="16"/>
        <v>45375</v>
      </c>
      <c r="H206">
        <f t="shared" si="17"/>
        <v>1.5710790452657244</v>
      </c>
      <c r="I206">
        <f t="shared" si="18"/>
        <v>0.42506030257712613</v>
      </c>
    </row>
    <row r="207" spans="1:9" x14ac:dyDescent="0.25">
      <c r="A207" s="4">
        <v>45382</v>
      </c>
      <c r="B207">
        <v>3157</v>
      </c>
      <c r="C207">
        <v>57</v>
      </c>
      <c r="D207">
        <v>4848</v>
      </c>
      <c r="E207">
        <f t="shared" si="15"/>
        <v>44.289094428129317</v>
      </c>
      <c r="G207" s="4">
        <f t="shared" si="16"/>
        <v>45382</v>
      </c>
      <c r="H207">
        <f t="shared" si="17"/>
        <v>1.4028854744418535</v>
      </c>
      <c r="I207">
        <f t="shared" si="18"/>
        <v>0.41026266080209267</v>
      </c>
    </row>
    <row r="208" spans="1:9" x14ac:dyDescent="0.25">
      <c r="A208" s="4">
        <v>45389</v>
      </c>
      <c r="B208">
        <v>2980</v>
      </c>
      <c r="C208">
        <v>35</v>
      </c>
      <c r="D208">
        <v>5070</v>
      </c>
      <c r="E208">
        <f t="shared" si="15"/>
        <v>40.4964372542251</v>
      </c>
      <c r="G208" s="4">
        <f t="shared" si="16"/>
        <v>45389</v>
      </c>
      <c r="H208">
        <f t="shared" si="17"/>
        <v>1.358940847457218</v>
      </c>
      <c r="I208">
        <f t="shared" si="18"/>
        <v>0.41569718083344054</v>
      </c>
    </row>
    <row r="209" spans="1:9" x14ac:dyDescent="0.25">
      <c r="A209" s="4">
        <v>45396</v>
      </c>
      <c r="B209">
        <v>2664</v>
      </c>
      <c r="C209">
        <v>39</v>
      </c>
      <c r="D209">
        <v>4845</v>
      </c>
      <c r="E209">
        <f t="shared" si="15"/>
        <v>40.981078377228691</v>
      </c>
      <c r="G209" s="4">
        <f t="shared" si="16"/>
        <v>45396</v>
      </c>
      <c r="H209">
        <f t="shared" si="17"/>
        <v>1.5383287679139899</v>
      </c>
      <c r="I209">
        <f t="shared" si="18"/>
        <v>0.46735526915469883</v>
      </c>
    </row>
    <row r="210" spans="1:9" x14ac:dyDescent="0.25">
      <c r="A210" s="4">
        <v>45403</v>
      </c>
      <c r="B210">
        <v>2338</v>
      </c>
      <c r="C210">
        <v>49</v>
      </c>
      <c r="D210">
        <v>4800</v>
      </c>
      <c r="E210">
        <f t="shared" si="15"/>
        <v>37.208254860025569</v>
      </c>
      <c r="G210" s="4">
        <f t="shared" si="16"/>
        <v>45403</v>
      </c>
      <c r="H210">
        <f t="shared" si="17"/>
        <v>1.591456580839417</v>
      </c>
      <c r="I210">
        <f t="shared" si="18"/>
        <v>0.50727985612162174</v>
      </c>
    </row>
    <row r="211" spans="1:9" x14ac:dyDescent="0.25">
      <c r="A211" s="4">
        <v>45410</v>
      </c>
      <c r="B211">
        <v>1728</v>
      </c>
      <c r="C211">
        <v>42</v>
      </c>
      <c r="D211">
        <v>4677</v>
      </c>
      <c r="E211">
        <f t="shared" si="15"/>
        <v>29.822832255697172</v>
      </c>
      <c r="G211" s="4">
        <f t="shared" si="16"/>
        <v>45410</v>
      </c>
      <c r="H211">
        <f t="shared" si="17"/>
        <v>1.7258583481306236</v>
      </c>
      <c r="I211">
        <f t="shared" si="18"/>
        <v>0.61405377517286841</v>
      </c>
    </row>
    <row r="212" spans="1:9" x14ac:dyDescent="0.25">
      <c r="A212" s="4">
        <v>45417</v>
      </c>
      <c r="B212">
        <v>1784</v>
      </c>
      <c r="C212">
        <v>23</v>
      </c>
      <c r="D212">
        <v>4763</v>
      </c>
      <c r="E212">
        <f t="shared" si="15"/>
        <v>26.118181043598891</v>
      </c>
      <c r="G212" s="4">
        <f t="shared" si="16"/>
        <v>45417</v>
      </c>
      <c r="H212">
        <f t="shared" si="17"/>
        <v>1.4640236010985925</v>
      </c>
      <c r="I212">
        <f t="shared" si="18"/>
        <v>0.55735268479979017</v>
      </c>
    </row>
    <row r="213" spans="1:9" x14ac:dyDescent="0.25">
      <c r="A213" s="4">
        <v>45424</v>
      </c>
      <c r="B213">
        <v>1546</v>
      </c>
      <c r="C213">
        <v>23</v>
      </c>
      <c r="D213">
        <v>4502</v>
      </c>
      <c r="E213">
        <f t="shared" si="15"/>
        <v>29.240814509302819</v>
      </c>
      <c r="G213" s="4">
        <f t="shared" si="16"/>
        <v>45424</v>
      </c>
      <c r="H213">
        <f t="shared" si="17"/>
        <v>1.8913851558410619</v>
      </c>
      <c r="I213">
        <f t="shared" si="18"/>
        <v>0.67903926335737108</v>
      </c>
    </row>
    <row r="214" spans="1:9" x14ac:dyDescent="0.25">
      <c r="A214" s="4">
        <v>45431</v>
      </c>
      <c r="B214">
        <v>1550</v>
      </c>
      <c r="C214">
        <v>32</v>
      </c>
      <c r="D214">
        <v>4597</v>
      </c>
      <c r="E214">
        <f t="shared" si="15"/>
        <v>32.151693628958327</v>
      </c>
      <c r="G214" s="4">
        <f t="shared" si="16"/>
        <v>45431</v>
      </c>
      <c r="H214">
        <f t="shared" si="17"/>
        <v>2.0743028147715048</v>
      </c>
      <c r="I214">
        <f t="shared" si="18"/>
        <v>0.70953632902897046</v>
      </c>
    </row>
    <row r="215" spans="1:9" x14ac:dyDescent="0.25">
      <c r="A215" s="4">
        <v>45438</v>
      </c>
      <c r="B215">
        <v>1866</v>
      </c>
      <c r="C215">
        <v>31</v>
      </c>
      <c r="D215">
        <v>4640</v>
      </c>
      <c r="E215">
        <f t="shared" si="15"/>
        <v>31.704006039657198</v>
      </c>
      <c r="G215" s="4">
        <f t="shared" si="16"/>
        <v>45438</v>
      </c>
      <c r="H215">
        <f t="shared" si="17"/>
        <v>1.6990356934435797</v>
      </c>
      <c r="I215">
        <f t="shared" si="18"/>
        <v>0.58638167816106768</v>
      </c>
    </row>
    <row r="216" spans="1:9" x14ac:dyDescent="0.25">
      <c r="A216" s="4">
        <v>45445</v>
      </c>
      <c r="B216">
        <v>1999</v>
      </c>
      <c r="C216">
        <v>33</v>
      </c>
      <c r="D216">
        <v>4613</v>
      </c>
      <c r="E216">
        <f t="shared" si="15"/>
        <v>33.610059107615946</v>
      </c>
      <c r="G216" s="4">
        <f t="shared" si="16"/>
        <v>45445</v>
      </c>
      <c r="H216">
        <f t="shared" si="17"/>
        <v>1.6813436271943945</v>
      </c>
      <c r="I216">
        <f t="shared" si="18"/>
        <v>0.56363231241314171</v>
      </c>
    </row>
    <row r="217" spans="1:9" x14ac:dyDescent="0.25">
      <c r="A217" s="4">
        <v>45452</v>
      </c>
      <c r="B217">
        <v>2374</v>
      </c>
      <c r="C217">
        <v>34</v>
      </c>
      <c r="D217">
        <v>4467</v>
      </c>
      <c r="E217">
        <f t="shared" si="15"/>
        <v>35.688341060682909</v>
      </c>
      <c r="G217" s="4">
        <f t="shared" si="16"/>
        <v>45452</v>
      </c>
      <c r="H217">
        <f t="shared" si="17"/>
        <v>1.503299960433147</v>
      </c>
      <c r="I217">
        <f t="shared" si="18"/>
        <v>0.4894962592921262</v>
      </c>
    </row>
    <row r="218" spans="1:9" x14ac:dyDescent="0.25">
      <c r="A218" s="4">
        <v>45459</v>
      </c>
      <c r="B218">
        <v>2580</v>
      </c>
      <c r="C218">
        <v>26</v>
      </c>
      <c r="D218">
        <v>4567</v>
      </c>
      <c r="E218">
        <f t="shared" ref="E218:E233" si="19">C218*$E$1+C219*$E$2+C220*$E$3+C221*$E$4</f>
        <v>41.791906177895463</v>
      </c>
      <c r="G218" s="4">
        <f t="shared" ref="G218:G233" si="20">A218</f>
        <v>45459</v>
      </c>
      <c r="H218">
        <f t="shared" ref="H218:H233" si="21">E218/B218*100</f>
        <v>1.6198413247246306</v>
      </c>
      <c r="I218">
        <f t="shared" si="18"/>
        <v>0.48712028470379942</v>
      </c>
    </row>
    <row r="219" spans="1:9" x14ac:dyDescent="0.25">
      <c r="A219" s="4">
        <v>45466</v>
      </c>
      <c r="B219">
        <v>3469</v>
      </c>
      <c r="C219">
        <v>47</v>
      </c>
      <c r="D219">
        <v>4597</v>
      </c>
      <c r="E219">
        <f t="shared" si="19"/>
        <v>51.619921155770001</v>
      </c>
      <c r="G219" s="4">
        <f t="shared" si="20"/>
        <v>45466</v>
      </c>
      <c r="H219">
        <f t="shared" si="21"/>
        <v>1.4880346254185643</v>
      </c>
      <c r="I219">
        <f t="shared" si="18"/>
        <v>0.40290711037747673</v>
      </c>
    </row>
    <row r="220" spans="1:9" x14ac:dyDescent="0.25">
      <c r="A220" s="4">
        <v>45473</v>
      </c>
      <c r="B220">
        <v>4366</v>
      </c>
      <c r="C220">
        <v>45</v>
      </c>
      <c r="D220">
        <v>4537</v>
      </c>
      <c r="E220">
        <f t="shared" si="19"/>
        <v>60.160968097815797</v>
      </c>
      <c r="G220" s="4">
        <f t="shared" si="20"/>
        <v>45473</v>
      </c>
      <c r="H220">
        <f t="shared" si="21"/>
        <v>1.3779424667387952</v>
      </c>
      <c r="I220">
        <f t="shared" si="18"/>
        <v>0.3457934618667014</v>
      </c>
    </row>
    <row r="221" spans="1:9" x14ac:dyDescent="0.25">
      <c r="A221" s="4">
        <v>45480</v>
      </c>
      <c r="B221">
        <v>4803</v>
      </c>
      <c r="C221">
        <v>58</v>
      </c>
      <c r="D221">
        <v>4317</v>
      </c>
      <c r="E221">
        <f t="shared" si="19"/>
        <v>73.939116113436683</v>
      </c>
      <c r="G221" s="4">
        <f t="shared" si="20"/>
        <v>45480</v>
      </c>
      <c r="H221">
        <f t="shared" si="21"/>
        <v>1.5394361047977656</v>
      </c>
      <c r="I221">
        <f t="shared" si="18"/>
        <v>0.34818637402277464</v>
      </c>
    </row>
    <row r="222" spans="1:9" x14ac:dyDescent="0.25">
      <c r="A222" s="4">
        <v>45487</v>
      </c>
      <c r="B222">
        <v>6223</v>
      </c>
      <c r="C222">
        <v>68</v>
      </c>
      <c r="D222">
        <v>4482</v>
      </c>
      <c r="E222">
        <f t="shared" si="19"/>
        <v>87.041058234549325</v>
      </c>
      <c r="G222" s="4">
        <f t="shared" si="20"/>
        <v>45487</v>
      </c>
      <c r="H222">
        <f t="shared" si="21"/>
        <v>1.3986993127840162</v>
      </c>
      <c r="I222">
        <f t="shared" si="18"/>
        <v>0.2917827906185817</v>
      </c>
    </row>
    <row r="223" spans="1:9" x14ac:dyDescent="0.25">
      <c r="A223" s="4">
        <v>45494</v>
      </c>
      <c r="B223">
        <v>7706</v>
      </c>
      <c r="C223">
        <v>86</v>
      </c>
      <c r="D223">
        <v>4362</v>
      </c>
      <c r="E223">
        <f t="shared" si="19"/>
        <v>100.30754154722091</v>
      </c>
      <c r="G223" s="4">
        <f t="shared" si="20"/>
        <v>45494</v>
      </c>
      <c r="H223">
        <f t="shared" si="21"/>
        <v>1.3016810478487011</v>
      </c>
      <c r="I223">
        <f t="shared" si="18"/>
        <v>0.25307470409734728</v>
      </c>
    </row>
    <row r="224" spans="1:9" x14ac:dyDescent="0.25">
      <c r="A224" s="4">
        <v>45501</v>
      </c>
      <c r="B224">
        <v>8770</v>
      </c>
      <c r="C224">
        <v>104</v>
      </c>
      <c r="D224">
        <v>4362</v>
      </c>
      <c r="E224">
        <f t="shared" si="19"/>
        <v>112.4431197127881</v>
      </c>
      <c r="G224" s="4">
        <f t="shared" si="20"/>
        <v>45501</v>
      </c>
      <c r="H224">
        <f t="shared" si="21"/>
        <v>1.282133634125292</v>
      </c>
      <c r="I224">
        <f t="shared" si="18"/>
        <v>0.2354619852389811</v>
      </c>
    </row>
    <row r="225" spans="1:9" x14ac:dyDescent="0.25">
      <c r="A225" s="4">
        <v>45508</v>
      </c>
      <c r="B225">
        <v>10333</v>
      </c>
      <c r="C225">
        <v>103</v>
      </c>
      <c r="D225">
        <v>4447</v>
      </c>
      <c r="E225">
        <f t="shared" si="19"/>
        <v>123.00912306177673</v>
      </c>
      <c r="G225" s="4">
        <f t="shared" si="20"/>
        <v>45508</v>
      </c>
      <c r="H225">
        <f t="shared" si="21"/>
        <v>1.1904492699291274</v>
      </c>
      <c r="I225">
        <f t="shared" si="18"/>
        <v>0.20912105705227982</v>
      </c>
    </row>
    <row r="226" spans="1:9" x14ac:dyDescent="0.25">
      <c r="A226" s="4">
        <v>45515</v>
      </c>
      <c r="B226">
        <v>10761</v>
      </c>
      <c r="C226">
        <v>118</v>
      </c>
      <c r="D226">
        <v>4520</v>
      </c>
      <c r="E226">
        <f t="shared" si="19"/>
        <v>136.57074989895014</v>
      </c>
      <c r="G226" s="4">
        <f t="shared" si="20"/>
        <v>45515</v>
      </c>
      <c r="H226">
        <f t="shared" si="21"/>
        <v>1.2691269389364384</v>
      </c>
      <c r="I226">
        <f t="shared" si="18"/>
        <v>0.21149922275883884</v>
      </c>
    </row>
    <row r="227" spans="1:9" x14ac:dyDescent="0.25">
      <c r="A227" s="4">
        <v>45522</v>
      </c>
      <c r="B227">
        <v>11095</v>
      </c>
      <c r="C227">
        <v>146</v>
      </c>
      <c r="D227">
        <v>4395</v>
      </c>
      <c r="E227">
        <f t="shared" si="19"/>
        <v>145.88422516435716</v>
      </c>
      <c r="G227" s="4">
        <f t="shared" si="20"/>
        <v>45522</v>
      </c>
      <c r="H227">
        <f t="shared" si="21"/>
        <v>1.3148645801203891</v>
      </c>
      <c r="I227">
        <f t="shared" si="18"/>
        <v>0.21196238718242347</v>
      </c>
    </row>
    <row r="228" spans="1:9" x14ac:dyDescent="0.25">
      <c r="A228" s="4">
        <v>45529</v>
      </c>
      <c r="B228">
        <v>11748</v>
      </c>
      <c r="C228">
        <v>141</v>
      </c>
      <c r="D228">
        <v>4400</v>
      </c>
      <c r="E228">
        <f t="shared" si="19"/>
        <v>149.25443327412813</v>
      </c>
      <c r="G228" s="4">
        <f t="shared" si="20"/>
        <v>45529</v>
      </c>
      <c r="H228">
        <f t="shared" si="21"/>
        <v>1.2704667456088539</v>
      </c>
      <c r="I228">
        <f t="shared" si="18"/>
        <v>0.20252530520487916</v>
      </c>
    </row>
    <row r="229" spans="1:9" x14ac:dyDescent="0.25">
      <c r="A229" s="4">
        <v>45536</v>
      </c>
      <c r="B229">
        <v>11600</v>
      </c>
      <c r="C229">
        <v>146</v>
      </c>
      <c r="D229">
        <v>4472</v>
      </c>
      <c r="E229">
        <f t="shared" si="19"/>
        <v>153.66736990043617</v>
      </c>
      <c r="G229" s="4">
        <f t="shared" si="20"/>
        <v>45536</v>
      </c>
      <c r="H229">
        <f t="shared" si="21"/>
        <v>1.3247187060382428</v>
      </c>
      <c r="I229">
        <f t="shared" si="18"/>
        <v>0.20806215758255267</v>
      </c>
    </row>
    <row r="230" spans="1:9" x14ac:dyDescent="0.25">
      <c r="A230" s="4">
        <v>45543</v>
      </c>
      <c r="B230">
        <v>10761</v>
      </c>
      <c r="C230">
        <v>158</v>
      </c>
      <c r="D230">
        <v>4463</v>
      </c>
      <c r="E230">
        <f t="shared" si="19"/>
        <v>152.92389266965677</v>
      </c>
      <c r="G230" s="4">
        <f t="shared" si="20"/>
        <v>45543</v>
      </c>
      <c r="H230">
        <f t="shared" si="21"/>
        <v>1.4210936964004903</v>
      </c>
      <c r="I230">
        <f t="shared" si="18"/>
        <v>0.22363156854280491</v>
      </c>
    </row>
    <row r="231" spans="1:9" x14ac:dyDescent="0.25">
      <c r="A231" s="4">
        <v>45550</v>
      </c>
      <c r="B231">
        <v>9946</v>
      </c>
      <c r="C231">
        <v>161</v>
      </c>
      <c r="D231">
        <v>4424</v>
      </c>
      <c r="E231">
        <f t="shared" si="19"/>
        <v>127.92151705659649</v>
      </c>
      <c r="G231" s="4">
        <f t="shared" si="20"/>
        <v>45550</v>
      </c>
      <c r="H231">
        <f t="shared" si="21"/>
        <v>1.2861604369253619</v>
      </c>
      <c r="I231">
        <f t="shared" si="18"/>
        <v>0.22144630559178516</v>
      </c>
    </row>
    <row r="232" spans="1:9" x14ac:dyDescent="0.25">
      <c r="A232" s="4">
        <v>45557</v>
      </c>
      <c r="B232">
        <v>9583</v>
      </c>
      <c r="C232">
        <v>147</v>
      </c>
      <c r="D232">
        <v>4501</v>
      </c>
      <c r="E232">
        <f t="shared" si="19"/>
        <v>88.41146945573206</v>
      </c>
      <c r="G232" s="4">
        <f t="shared" si="20"/>
        <v>45557</v>
      </c>
      <c r="H232">
        <f t="shared" si="21"/>
        <v>0.92258655385299027</v>
      </c>
      <c r="I232">
        <f t="shared" si="18"/>
        <v>0.19142392539306999</v>
      </c>
    </row>
    <row r="233" spans="1:9" x14ac:dyDescent="0.25">
      <c r="A233" s="4">
        <v>45564</v>
      </c>
      <c r="B233">
        <v>8457</v>
      </c>
      <c r="C233">
        <v>131</v>
      </c>
      <c r="D233">
        <v>4787</v>
      </c>
      <c r="E233">
        <f t="shared" si="19"/>
        <v>38.779305346789236</v>
      </c>
      <c r="G233" s="4">
        <f t="shared" si="20"/>
        <v>45564</v>
      </c>
      <c r="H233">
        <f t="shared" si="21"/>
        <v>0.45854682921590673</v>
      </c>
      <c r="I233">
        <f t="shared" si="18"/>
        <v>0.14399311990878338</v>
      </c>
    </row>
    <row r="234" spans="1:9" x14ac:dyDescent="0.25">
      <c r="A234" s="4">
        <v>45571</v>
      </c>
      <c r="B234">
        <v>6459</v>
      </c>
      <c r="C234">
        <v>0</v>
      </c>
      <c r="D234">
        <v>0</v>
      </c>
      <c r="G234" s="4"/>
    </row>
    <row r="235" spans="1:9" x14ac:dyDescent="0.25">
      <c r="A235" s="4">
        <v>45578</v>
      </c>
      <c r="B235">
        <v>5114</v>
      </c>
      <c r="C235">
        <v>0</v>
      </c>
      <c r="D235">
        <v>0</v>
      </c>
      <c r="G235" s="4"/>
    </row>
    <row r="236" spans="1:9" x14ac:dyDescent="0.25">
      <c r="A236" s="4">
        <v>45585</v>
      </c>
      <c r="B236">
        <v>4920</v>
      </c>
      <c r="C236">
        <v>0</v>
      </c>
      <c r="D236">
        <v>0</v>
      </c>
      <c r="G236" s="4"/>
    </row>
    <row r="237" spans="1:9" x14ac:dyDescent="0.25">
      <c r="A237" s="4">
        <v>45592</v>
      </c>
      <c r="B237">
        <v>5366</v>
      </c>
      <c r="C237">
        <v>0</v>
      </c>
      <c r="D237">
        <v>0</v>
      </c>
      <c r="G237" s="4"/>
    </row>
    <row r="238" spans="1:9" x14ac:dyDescent="0.25">
      <c r="A238" s="4">
        <v>45599</v>
      </c>
      <c r="B238">
        <v>4972</v>
      </c>
      <c r="C238">
        <v>0</v>
      </c>
      <c r="D238">
        <v>0</v>
      </c>
      <c r="G238" s="4"/>
    </row>
    <row r="239" spans="1:9" x14ac:dyDescent="0.25">
      <c r="A239" s="4">
        <v>45606</v>
      </c>
      <c r="B239">
        <v>4287</v>
      </c>
      <c r="C239">
        <v>0</v>
      </c>
      <c r="D239">
        <v>0</v>
      </c>
      <c r="G239" s="4"/>
    </row>
    <row r="240" spans="1:9" x14ac:dyDescent="0.25">
      <c r="A240" s="4">
        <v>45613</v>
      </c>
      <c r="B240">
        <v>3704</v>
      </c>
      <c r="C240">
        <v>0</v>
      </c>
      <c r="D240">
        <v>0</v>
      </c>
      <c r="G240" s="4"/>
    </row>
    <row r="241" spans="1:7" x14ac:dyDescent="0.25">
      <c r="A241" s="4">
        <v>45620</v>
      </c>
      <c r="B241">
        <v>3996</v>
      </c>
      <c r="C241">
        <v>0</v>
      </c>
      <c r="D241">
        <v>0</v>
      </c>
      <c r="G241" s="4"/>
    </row>
    <row r="242" spans="1:7" x14ac:dyDescent="0.25">
      <c r="A242" s="4">
        <v>45627</v>
      </c>
      <c r="B242">
        <v>4246</v>
      </c>
      <c r="C242">
        <v>0</v>
      </c>
      <c r="D242">
        <v>0</v>
      </c>
      <c r="G242" s="4"/>
    </row>
    <row r="243" spans="1:7" x14ac:dyDescent="0.25">
      <c r="A243" s="4">
        <v>45634</v>
      </c>
      <c r="B243">
        <v>5077</v>
      </c>
      <c r="C243">
        <v>0</v>
      </c>
      <c r="D243">
        <v>0</v>
      </c>
      <c r="G243" s="4"/>
    </row>
    <row r="244" spans="1:7" x14ac:dyDescent="0.25">
      <c r="A244" s="4">
        <v>45641</v>
      </c>
      <c r="B244">
        <v>6211</v>
      </c>
      <c r="C244">
        <v>0</v>
      </c>
      <c r="D244">
        <v>0</v>
      </c>
      <c r="G244" s="4"/>
    </row>
    <row r="245" spans="1:7" x14ac:dyDescent="0.25">
      <c r="A245" s="4">
        <v>45648</v>
      </c>
      <c r="B245">
        <v>6812</v>
      </c>
      <c r="C245">
        <v>0</v>
      </c>
      <c r="D245">
        <v>0</v>
      </c>
      <c r="G245" s="4"/>
    </row>
    <row r="246" spans="1:7" x14ac:dyDescent="0.25">
      <c r="A246" s="4">
        <v>45655</v>
      </c>
      <c r="B246">
        <v>7399</v>
      </c>
      <c r="C246">
        <v>0</v>
      </c>
      <c r="D246">
        <v>0</v>
      </c>
      <c r="G246" s="4"/>
    </row>
    <row r="247" spans="1:7" x14ac:dyDescent="0.25">
      <c r="A247" s="4">
        <v>45662</v>
      </c>
      <c r="B247">
        <v>5519</v>
      </c>
      <c r="C247">
        <v>0</v>
      </c>
      <c r="D247">
        <v>0</v>
      </c>
      <c r="G247" s="4"/>
    </row>
    <row r="248" spans="1:7" x14ac:dyDescent="0.25">
      <c r="A248" s="6" t="s">
        <v>71</v>
      </c>
      <c r="G248" s="4"/>
    </row>
    <row r="249" spans="1:7" x14ac:dyDescent="0.25">
      <c r="A249" s="6" t="s">
        <v>2</v>
      </c>
      <c r="B249">
        <v>2189988</v>
      </c>
      <c r="C249">
        <v>150889</v>
      </c>
      <c r="D249">
        <v>1339959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6E5F3-7C43-4505-A71F-013C0D2CB54A}">
  <dimension ref="A1:P249"/>
  <sheetViews>
    <sheetView topLeftCell="E1" workbookViewId="0">
      <selection activeCell="M36" sqref="M36"/>
    </sheetView>
  </sheetViews>
  <sheetFormatPr defaultRowHeight="15" x14ac:dyDescent="0.25"/>
  <cols>
    <col min="1" max="1" width="13.42578125" bestFit="1" customWidth="1"/>
    <col min="2" max="2" width="44.42578125" bestFit="1" customWidth="1"/>
    <col min="3" max="3" width="41" bestFit="1" customWidth="1"/>
    <col min="4" max="4" width="34.42578125" bestFit="1" customWidth="1"/>
    <col min="5" max="5" width="9.85546875" customWidth="1"/>
    <col min="7" max="7" width="12.85546875" customWidth="1"/>
    <col min="8" max="9" width="10" customWidth="1"/>
  </cols>
  <sheetData>
    <row r="1" spans="1:13" x14ac:dyDescent="0.25">
      <c r="D1" s="5" t="s">
        <v>9</v>
      </c>
      <c r="E1">
        <v>0.29602523165487965</v>
      </c>
    </row>
    <row r="2" spans="1:13" x14ac:dyDescent="0.25">
      <c r="D2" s="5" t="s">
        <v>10</v>
      </c>
      <c r="E2">
        <v>0.34271572826308971</v>
      </c>
    </row>
    <row r="3" spans="1:13" x14ac:dyDescent="0.25">
      <c r="D3" s="5" t="s">
        <v>11</v>
      </c>
      <c r="E3">
        <v>0.22810872294264639</v>
      </c>
    </row>
    <row r="4" spans="1:13" x14ac:dyDescent="0.25">
      <c r="A4" t="s">
        <v>0</v>
      </c>
      <c r="B4" t="s">
        <v>6</v>
      </c>
      <c r="D4" s="5" t="s">
        <v>12</v>
      </c>
      <c r="E4">
        <v>0.13315031713938424</v>
      </c>
    </row>
    <row r="5" spans="1:13" x14ac:dyDescent="0.25">
      <c r="H5" s="3" t="s">
        <v>223</v>
      </c>
    </row>
    <row r="6" spans="1:13" x14ac:dyDescent="0.25">
      <c r="A6" t="s">
        <v>1</v>
      </c>
      <c r="B6" t="s">
        <v>3</v>
      </c>
      <c r="C6" t="s">
        <v>7</v>
      </c>
      <c r="D6" t="s">
        <v>72</v>
      </c>
      <c r="E6" s="3" t="s">
        <v>8</v>
      </c>
      <c r="H6" s="3" t="s">
        <v>90</v>
      </c>
      <c r="I6" s="3" t="s">
        <v>226</v>
      </c>
      <c r="J6" s="3" t="s">
        <v>224</v>
      </c>
      <c r="K6" s="3" t="s">
        <v>225</v>
      </c>
      <c r="M6" t="s">
        <v>227</v>
      </c>
    </row>
    <row r="7" spans="1:13" x14ac:dyDescent="0.25">
      <c r="A7" s="4">
        <v>43982</v>
      </c>
      <c r="B7">
        <v>11370</v>
      </c>
      <c r="C7">
        <v>3509</v>
      </c>
      <c r="D7">
        <v>10320</v>
      </c>
      <c r="E7">
        <f>C7*$E$1+C8*$E$2+C9*$E$3+C10*$E$4</f>
        <v>2716.8393939920079</v>
      </c>
      <c r="G7" s="4">
        <f t="shared" ref="G7:G70" si="0">A7</f>
        <v>43982</v>
      </c>
      <c r="M7" s="3" t="s">
        <v>228</v>
      </c>
    </row>
    <row r="8" spans="1:13" x14ac:dyDescent="0.25">
      <c r="A8" s="4">
        <v>43989</v>
      </c>
      <c r="B8">
        <v>9995</v>
      </c>
      <c r="C8">
        <v>2791</v>
      </c>
      <c r="D8">
        <v>9536</v>
      </c>
      <c r="E8">
        <f t="shared" ref="E8:E70" si="1">C8*$E$1+C9*$E$2+C10*$E$3+C11*$E$4</f>
        <v>2165.220748899832</v>
      </c>
      <c r="G8" s="4">
        <f t="shared" si="0"/>
        <v>43989</v>
      </c>
    </row>
    <row r="9" spans="1:13" x14ac:dyDescent="0.25">
      <c r="A9" s="4">
        <v>43996</v>
      </c>
      <c r="B9">
        <v>7433</v>
      </c>
      <c r="C9">
        <v>2126</v>
      </c>
      <c r="D9">
        <v>8784</v>
      </c>
      <c r="E9">
        <f t="shared" si="1"/>
        <v>1799.6209750822688</v>
      </c>
      <c r="G9" s="4">
        <f t="shared" si="0"/>
        <v>43996</v>
      </c>
    </row>
    <row r="10" spans="1:13" x14ac:dyDescent="0.25">
      <c r="A10" s="4">
        <v>44003</v>
      </c>
      <c r="B10">
        <v>6909</v>
      </c>
      <c r="C10">
        <v>1777</v>
      </c>
      <c r="D10">
        <v>8315</v>
      </c>
      <c r="E10">
        <f t="shared" si="1"/>
        <v>1637.5053476848771</v>
      </c>
      <c r="G10" s="4">
        <f t="shared" si="0"/>
        <v>44003</v>
      </c>
    </row>
    <row r="11" spans="1:13" x14ac:dyDescent="0.25">
      <c r="A11" s="4">
        <v>44010</v>
      </c>
      <c r="B11">
        <v>7646</v>
      </c>
      <c r="C11">
        <v>1540</v>
      </c>
      <c r="D11">
        <v>8074</v>
      </c>
      <c r="E11">
        <f t="shared" si="1"/>
        <v>1625.5496170139631</v>
      </c>
      <c r="G11" s="4">
        <f t="shared" si="0"/>
        <v>44010</v>
      </c>
    </row>
    <row r="12" spans="1:13" x14ac:dyDescent="0.25">
      <c r="A12" s="4">
        <v>44017</v>
      </c>
      <c r="B12">
        <v>8087</v>
      </c>
      <c r="C12">
        <v>1577</v>
      </c>
      <c r="D12">
        <v>8267</v>
      </c>
      <c r="E12">
        <f t="shared" si="1"/>
        <v>1755.9107758511716</v>
      </c>
      <c r="G12" s="4">
        <f t="shared" si="0"/>
        <v>44017</v>
      </c>
    </row>
    <row r="13" spans="1:13" x14ac:dyDescent="0.25">
      <c r="A13" s="4">
        <v>44024</v>
      </c>
      <c r="B13">
        <v>10134</v>
      </c>
      <c r="C13">
        <v>1682</v>
      </c>
      <c r="D13">
        <v>8212</v>
      </c>
      <c r="E13">
        <f t="shared" si="1"/>
        <v>1924.6531734861865</v>
      </c>
      <c r="G13" s="4">
        <f t="shared" si="0"/>
        <v>44024</v>
      </c>
    </row>
    <row r="14" spans="1:13" x14ac:dyDescent="0.25">
      <c r="A14" s="4">
        <v>44031</v>
      </c>
      <c r="B14">
        <v>11698</v>
      </c>
      <c r="C14">
        <v>1844</v>
      </c>
      <c r="D14">
        <v>8179</v>
      </c>
      <c r="E14">
        <f t="shared" si="1"/>
        <v>2083.901835785764</v>
      </c>
      <c r="G14" s="4">
        <f t="shared" si="0"/>
        <v>44031</v>
      </c>
    </row>
    <row r="15" spans="1:13" x14ac:dyDescent="0.25">
      <c r="A15" s="4">
        <v>44038</v>
      </c>
      <c r="B15">
        <v>13047</v>
      </c>
      <c r="C15">
        <v>2193</v>
      </c>
      <c r="D15">
        <v>8333</v>
      </c>
      <c r="E15">
        <f t="shared" si="1"/>
        <v>2143.6948942400754</v>
      </c>
      <c r="G15" s="4">
        <f t="shared" si="0"/>
        <v>44038</v>
      </c>
    </row>
    <row r="16" spans="1:13" x14ac:dyDescent="0.25">
      <c r="A16" s="4">
        <v>44045</v>
      </c>
      <c r="B16">
        <v>11916</v>
      </c>
      <c r="C16">
        <v>2212</v>
      </c>
      <c r="D16">
        <v>8121</v>
      </c>
      <c r="E16">
        <f t="shared" si="1"/>
        <v>2056.7232941957541</v>
      </c>
      <c r="G16" s="4">
        <f t="shared" si="0"/>
        <v>44045</v>
      </c>
    </row>
    <row r="17" spans="1:12" x14ac:dyDescent="0.25">
      <c r="A17" s="4">
        <v>44052</v>
      </c>
      <c r="B17">
        <v>11367</v>
      </c>
      <c r="C17">
        <v>2117</v>
      </c>
      <c r="D17">
        <v>8063</v>
      </c>
      <c r="E17">
        <f t="shared" si="1"/>
        <v>1904.2953214162615</v>
      </c>
      <c r="G17" s="4">
        <f t="shared" si="0"/>
        <v>44052</v>
      </c>
    </row>
    <row r="18" spans="1:12" x14ac:dyDescent="0.25">
      <c r="A18" s="4">
        <v>44059</v>
      </c>
      <c r="B18">
        <v>9865</v>
      </c>
      <c r="C18">
        <v>1904</v>
      </c>
      <c r="D18">
        <v>8310</v>
      </c>
      <c r="E18">
        <f t="shared" si="1"/>
        <v>1738.0385720804463</v>
      </c>
      <c r="G18" s="4">
        <f t="shared" si="0"/>
        <v>44059</v>
      </c>
    </row>
    <row r="19" spans="1:12" x14ac:dyDescent="0.25">
      <c r="A19" s="4">
        <v>44066</v>
      </c>
      <c r="B19">
        <v>8796</v>
      </c>
      <c r="C19">
        <v>1818</v>
      </c>
      <c r="D19">
        <v>8083</v>
      </c>
      <c r="E19">
        <f t="shared" si="1"/>
        <v>1578.2702389795347</v>
      </c>
      <c r="G19" s="4">
        <f t="shared" si="0"/>
        <v>44066</v>
      </c>
    </row>
    <row r="20" spans="1:12" x14ac:dyDescent="0.25">
      <c r="A20" s="4">
        <v>44073</v>
      </c>
      <c r="B20">
        <v>8365</v>
      </c>
      <c r="C20">
        <v>1580</v>
      </c>
      <c r="D20">
        <v>7785</v>
      </c>
      <c r="E20">
        <f t="shared" si="1"/>
        <v>1415.2884920870185</v>
      </c>
      <c r="G20" s="4">
        <f t="shared" si="0"/>
        <v>44073</v>
      </c>
    </row>
    <row r="21" spans="1:12" x14ac:dyDescent="0.25">
      <c r="A21" s="4">
        <v>44080</v>
      </c>
      <c r="B21">
        <v>7780</v>
      </c>
      <c r="C21">
        <v>1434</v>
      </c>
      <c r="D21">
        <v>7340</v>
      </c>
      <c r="E21">
        <f t="shared" si="1"/>
        <v>1303.6298037131648</v>
      </c>
      <c r="G21" s="4">
        <f t="shared" si="0"/>
        <v>44080</v>
      </c>
    </row>
    <row r="22" spans="1:12" x14ac:dyDescent="0.25">
      <c r="A22" s="4">
        <v>44087</v>
      </c>
      <c r="B22">
        <v>6989</v>
      </c>
      <c r="C22">
        <v>1288</v>
      </c>
      <c r="D22">
        <v>7138</v>
      </c>
      <c r="E22">
        <f t="shared" si="1"/>
        <v>1235.6624684281701</v>
      </c>
      <c r="G22" s="4">
        <f t="shared" si="0"/>
        <v>44087</v>
      </c>
    </row>
    <row r="23" spans="1:12" x14ac:dyDescent="0.25">
      <c r="A23" s="4">
        <v>44094</v>
      </c>
      <c r="B23">
        <v>7228</v>
      </c>
      <c r="C23">
        <v>1219</v>
      </c>
      <c r="D23">
        <v>7057</v>
      </c>
      <c r="E23">
        <f t="shared" si="1"/>
        <v>1217.641997603715</v>
      </c>
      <c r="G23" s="4">
        <f t="shared" si="0"/>
        <v>44094</v>
      </c>
      <c r="L23" s="3"/>
    </row>
    <row r="24" spans="1:12" x14ac:dyDescent="0.25">
      <c r="A24" s="4">
        <v>44101</v>
      </c>
      <c r="B24">
        <v>7437</v>
      </c>
      <c r="C24">
        <v>1199</v>
      </c>
      <c r="D24">
        <v>7056</v>
      </c>
      <c r="E24">
        <f t="shared" si="1"/>
        <v>1258.5571967267549</v>
      </c>
      <c r="G24" s="4">
        <f t="shared" si="0"/>
        <v>44101</v>
      </c>
    </row>
    <row r="25" spans="1:12" x14ac:dyDescent="0.25">
      <c r="A25" s="4">
        <v>44108</v>
      </c>
      <c r="B25">
        <v>7832</v>
      </c>
      <c r="C25">
        <v>1225</v>
      </c>
      <c r="D25">
        <v>7027</v>
      </c>
      <c r="E25">
        <f t="shared" si="1"/>
        <v>1376.8929685415428</v>
      </c>
      <c r="G25" s="4">
        <f t="shared" si="0"/>
        <v>44108</v>
      </c>
    </row>
    <row r="26" spans="1:12" x14ac:dyDescent="0.25">
      <c r="A26" s="4">
        <v>44115</v>
      </c>
      <c r="B26">
        <v>8306</v>
      </c>
      <c r="C26">
        <v>1250</v>
      </c>
      <c r="D26">
        <v>7256</v>
      </c>
      <c r="E26">
        <f t="shared" si="1"/>
        <v>1578.5490999418705</v>
      </c>
      <c r="G26" s="4">
        <f t="shared" si="0"/>
        <v>44115</v>
      </c>
    </row>
    <row r="27" spans="1:12" x14ac:dyDescent="0.25">
      <c r="A27" s="4">
        <v>44122</v>
      </c>
      <c r="B27">
        <v>10583</v>
      </c>
      <c r="C27">
        <v>1492</v>
      </c>
      <c r="D27">
        <v>7267</v>
      </c>
      <c r="E27">
        <f t="shared" si="1"/>
        <v>1880.2950589465549</v>
      </c>
      <c r="G27" s="4">
        <f t="shared" si="0"/>
        <v>44122</v>
      </c>
    </row>
    <row r="28" spans="1:12" x14ac:dyDescent="0.25">
      <c r="A28" s="4">
        <v>44129</v>
      </c>
      <c r="B28">
        <v>12209</v>
      </c>
      <c r="C28">
        <v>1844</v>
      </c>
      <c r="D28">
        <v>7771</v>
      </c>
      <c r="E28">
        <f t="shared" si="1"/>
        <v>2229.4111083058951</v>
      </c>
      <c r="G28" s="4">
        <f t="shared" si="0"/>
        <v>44129</v>
      </c>
      <c r="H28">
        <f>B28</f>
        <v>12209</v>
      </c>
      <c r="I28">
        <f>C29</f>
        <v>2077</v>
      </c>
      <c r="J28">
        <f t="shared" ref="J28:J71" si="2">I28/H28*100</f>
        <v>17.012040298140715</v>
      </c>
      <c r="K28">
        <f t="shared" ref="K28:K71" si="3">1.96 * SQRT((I28/H28) * (1 - I28/H28) / H28)*100</f>
        <v>0.66650247977747934</v>
      </c>
    </row>
    <row r="29" spans="1:12" x14ac:dyDescent="0.25">
      <c r="A29" s="4">
        <v>44136</v>
      </c>
      <c r="B29">
        <v>14662</v>
      </c>
      <c r="C29">
        <v>2077</v>
      </c>
      <c r="D29">
        <v>7979</v>
      </c>
      <c r="E29">
        <f t="shared" si="1"/>
        <v>2671.7439468293387</v>
      </c>
      <c r="G29" s="4">
        <f t="shared" si="0"/>
        <v>44136</v>
      </c>
      <c r="H29">
        <f t="shared" ref="H29:H72" si="4">B29+H28</f>
        <v>26871</v>
      </c>
      <c r="I29">
        <f t="shared" ref="I29:I72" si="5">C30+I28</f>
        <v>4577</v>
      </c>
      <c r="J29">
        <f t="shared" si="2"/>
        <v>17.033232853261882</v>
      </c>
      <c r="K29">
        <f t="shared" si="3"/>
        <v>0.44948456460926256</v>
      </c>
    </row>
    <row r="30" spans="1:12" x14ac:dyDescent="0.25">
      <c r="A30" s="4">
        <v>44143</v>
      </c>
      <c r="B30">
        <v>18399</v>
      </c>
      <c r="C30">
        <v>2500</v>
      </c>
      <c r="D30">
        <v>8828</v>
      </c>
      <c r="E30">
        <f t="shared" si="1"/>
        <v>3261.2081188663765</v>
      </c>
      <c r="G30" s="4">
        <f t="shared" si="0"/>
        <v>44143</v>
      </c>
      <c r="H30">
        <f t="shared" si="4"/>
        <v>45270</v>
      </c>
      <c r="I30">
        <f t="shared" si="5"/>
        <v>7592</v>
      </c>
      <c r="J30">
        <f t="shared" si="2"/>
        <v>16.770488182018997</v>
      </c>
      <c r="K30">
        <f t="shared" si="3"/>
        <v>0.34416155097972845</v>
      </c>
    </row>
    <row r="31" spans="1:12" x14ac:dyDescent="0.25">
      <c r="A31" s="4">
        <v>44150</v>
      </c>
      <c r="B31">
        <v>23848</v>
      </c>
      <c r="C31">
        <v>3015</v>
      </c>
      <c r="D31">
        <v>9190</v>
      </c>
      <c r="E31">
        <f t="shared" si="1"/>
        <v>3931.0198709471579</v>
      </c>
      <c r="G31" s="4">
        <f t="shared" si="0"/>
        <v>44150</v>
      </c>
      <c r="H31">
        <f t="shared" si="4"/>
        <v>69118</v>
      </c>
      <c r="I31">
        <f t="shared" si="5"/>
        <v>11440</v>
      </c>
      <c r="J31">
        <f t="shared" si="2"/>
        <v>16.551404843890158</v>
      </c>
      <c r="K31">
        <f t="shared" si="3"/>
        <v>0.27706867995076301</v>
      </c>
    </row>
    <row r="32" spans="1:12" x14ac:dyDescent="0.25">
      <c r="A32" s="4">
        <v>44157</v>
      </c>
      <c r="B32">
        <v>25703</v>
      </c>
      <c r="C32">
        <v>3848</v>
      </c>
      <c r="D32">
        <v>9998</v>
      </c>
      <c r="E32">
        <f t="shared" si="1"/>
        <v>4638.3643906824445</v>
      </c>
      <c r="G32" s="4">
        <f t="shared" si="0"/>
        <v>44157</v>
      </c>
      <c r="H32">
        <f t="shared" si="4"/>
        <v>94821</v>
      </c>
      <c r="I32">
        <f t="shared" si="5"/>
        <v>16022</v>
      </c>
      <c r="J32">
        <f t="shared" si="2"/>
        <v>16.897100853186529</v>
      </c>
      <c r="K32">
        <f t="shared" si="3"/>
        <v>0.23851626027476683</v>
      </c>
    </row>
    <row r="33" spans="1:16" x14ac:dyDescent="0.25">
      <c r="A33" s="4">
        <v>44164</v>
      </c>
      <c r="B33">
        <v>28320</v>
      </c>
      <c r="C33">
        <v>4582</v>
      </c>
      <c r="D33">
        <v>11214</v>
      </c>
      <c r="E33">
        <f t="shared" si="1"/>
        <v>5224.4650258561696</v>
      </c>
      <c r="G33" s="4">
        <f t="shared" si="0"/>
        <v>44164</v>
      </c>
      <c r="H33">
        <f t="shared" si="4"/>
        <v>123141</v>
      </c>
      <c r="I33">
        <f t="shared" si="5"/>
        <v>21088</v>
      </c>
      <c r="J33">
        <f t="shared" si="2"/>
        <v>17.125084253010776</v>
      </c>
      <c r="K33">
        <f t="shared" si="3"/>
        <v>0.21041788048331383</v>
      </c>
    </row>
    <row r="34" spans="1:16" x14ac:dyDescent="0.25">
      <c r="A34" s="4">
        <v>44171</v>
      </c>
      <c r="B34">
        <v>32434</v>
      </c>
      <c r="C34">
        <v>5066</v>
      </c>
      <c r="D34">
        <v>12097</v>
      </c>
      <c r="E34">
        <f t="shared" si="1"/>
        <v>5621.5611266629221</v>
      </c>
      <c r="G34" s="4">
        <f t="shared" si="0"/>
        <v>44171</v>
      </c>
      <c r="H34">
        <f t="shared" si="4"/>
        <v>155575</v>
      </c>
      <c r="I34">
        <f t="shared" si="5"/>
        <v>26896</v>
      </c>
      <c r="J34">
        <f t="shared" si="2"/>
        <v>17.288124698698375</v>
      </c>
      <c r="K34">
        <f t="shared" si="3"/>
        <v>0.18790746927021731</v>
      </c>
      <c r="M34" s="3" t="s">
        <v>229</v>
      </c>
    </row>
    <row r="35" spans="1:16" x14ac:dyDescent="0.25">
      <c r="A35" s="4">
        <v>44178</v>
      </c>
      <c r="B35">
        <v>33793</v>
      </c>
      <c r="C35">
        <v>5808</v>
      </c>
      <c r="D35">
        <v>12620</v>
      </c>
      <c r="E35">
        <f t="shared" si="1"/>
        <v>5819.1811943099901</v>
      </c>
      <c r="G35" s="4">
        <f t="shared" si="0"/>
        <v>44178</v>
      </c>
      <c r="H35">
        <f t="shared" si="4"/>
        <v>189368</v>
      </c>
      <c r="I35">
        <f t="shared" si="5"/>
        <v>32957</v>
      </c>
      <c r="J35" s="8">
        <f t="shared" si="2"/>
        <v>17.403679607959106</v>
      </c>
      <c r="K35">
        <f t="shared" si="3"/>
        <v>0.17076688839340137</v>
      </c>
      <c r="M35" s="3" t="s">
        <v>234</v>
      </c>
    </row>
    <row r="36" spans="1:16" x14ac:dyDescent="0.25">
      <c r="A36" s="4">
        <v>44185</v>
      </c>
      <c r="B36">
        <v>34085</v>
      </c>
      <c r="C36">
        <v>6061</v>
      </c>
      <c r="D36">
        <v>12827</v>
      </c>
      <c r="E36">
        <f t="shared" si="1"/>
        <v>5685.3904081201654</v>
      </c>
      <c r="G36" s="4">
        <f t="shared" si="0"/>
        <v>44185</v>
      </c>
      <c r="H36">
        <f t="shared" si="4"/>
        <v>223453</v>
      </c>
      <c r="I36">
        <f t="shared" si="5"/>
        <v>38581</v>
      </c>
      <c r="J36">
        <f t="shared" si="2"/>
        <v>17.265823237996358</v>
      </c>
      <c r="K36">
        <f t="shared" si="3"/>
        <v>0.15671086097213918</v>
      </c>
    </row>
    <row r="37" spans="1:16" x14ac:dyDescent="0.25">
      <c r="A37" s="4">
        <v>44192</v>
      </c>
      <c r="B37">
        <v>29186</v>
      </c>
      <c r="C37">
        <v>5624</v>
      </c>
      <c r="D37">
        <v>12276</v>
      </c>
      <c r="E37">
        <f t="shared" si="1"/>
        <v>5393.3819139217703</v>
      </c>
      <c r="G37" s="4">
        <f t="shared" si="0"/>
        <v>44192</v>
      </c>
      <c r="H37">
        <f t="shared" si="4"/>
        <v>252639</v>
      </c>
      <c r="I37">
        <f t="shared" si="5"/>
        <v>44137</v>
      </c>
      <c r="J37">
        <f t="shared" si="2"/>
        <v>17.470382640843258</v>
      </c>
      <c r="K37">
        <f t="shared" si="3"/>
        <v>0.14806826886313751</v>
      </c>
    </row>
    <row r="38" spans="1:16" x14ac:dyDescent="0.25">
      <c r="A38" s="4">
        <v>44199</v>
      </c>
      <c r="B38">
        <v>27603</v>
      </c>
      <c r="C38">
        <v>5556</v>
      </c>
      <c r="D38">
        <v>12180</v>
      </c>
      <c r="E38">
        <f t="shared" si="1"/>
        <v>5056.0725397419155</v>
      </c>
      <c r="G38" s="4">
        <f t="shared" si="0"/>
        <v>44199</v>
      </c>
      <c r="H38">
        <f t="shared" si="4"/>
        <v>280242</v>
      </c>
      <c r="I38">
        <f t="shared" si="5"/>
        <v>49367</v>
      </c>
      <c r="J38">
        <f t="shared" si="2"/>
        <v>17.615846304265599</v>
      </c>
      <c r="K38">
        <f t="shared" si="3"/>
        <v>0.14104674171442017</v>
      </c>
      <c r="M38" t="s">
        <v>230</v>
      </c>
    </row>
    <row r="39" spans="1:16" x14ac:dyDescent="0.25">
      <c r="A39" s="4">
        <v>44206</v>
      </c>
      <c r="B39">
        <v>26377</v>
      </c>
      <c r="C39">
        <v>5230</v>
      </c>
      <c r="D39">
        <v>11871</v>
      </c>
      <c r="E39">
        <f t="shared" si="1"/>
        <v>4512.1469385041155</v>
      </c>
      <c r="G39" s="4">
        <f t="shared" si="0"/>
        <v>44206</v>
      </c>
      <c r="H39">
        <f t="shared" si="4"/>
        <v>306619</v>
      </c>
      <c r="I39">
        <f t="shared" si="5"/>
        <v>54109</v>
      </c>
      <c r="J39">
        <f t="shared" si="2"/>
        <v>17.646982085258905</v>
      </c>
      <c r="K39">
        <f t="shared" si="3"/>
        <v>0.13493714645496305</v>
      </c>
      <c r="M39" t="s">
        <v>231</v>
      </c>
    </row>
    <row r="40" spans="1:16" x14ac:dyDescent="0.25">
      <c r="A40" s="4">
        <v>44213</v>
      </c>
      <c r="B40">
        <v>21426</v>
      </c>
      <c r="C40">
        <v>4742</v>
      </c>
      <c r="D40">
        <v>11208</v>
      </c>
      <c r="E40">
        <f t="shared" si="1"/>
        <v>3804.1137859526702</v>
      </c>
      <c r="G40" s="4">
        <f t="shared" si="0"/>
        <v>44213</v>
      </c>
      <c r="H40">
        <f t="shared" si="4"/>
        <v>328045</v>
      </c>
      <c r="I40">
        <f t="shared" si="5"/>
        <v>58144</v>
      </c>
      <c r="J40">
        <f t="shared" si="2"/>
        <v>17.724397567406911</v>
      </c>
      <c r="K40">
        <f t="shared" si="3"/>
        <v>0.13068045470166337</v>
      </c>
      <c r="M40" t="s">
        <v>232</v>
      </c>
    </row>
    <row r="41" spans="1:16" x14ac:dyDescent="0.25">
      <c r="A41" s="4">
        <v>44220</v>
      </c>
      <c r="B41">
        <v>17069</v>
      </c>
      <c r="C41">
        <v>4035</v>
      </c>
      <c r="D41">
        <v>10366</v>
      </c>
      <c r="E41">
        <f t="shared" si="1"/>
        <v>2992.9552246235507</v>
      </c>
      <c r="G41" s="4">
        <f t="shared" si="0"/>
        <v>44220</v>
      </c>
      <c r="H41">
        <f t="shared" si="4"/>
        <v>345114</v>
      </c>
      <c r="I41">
        <f t="shared" si="5"/>
        <v>61286</v>
      </c>
      <c r="J41">
        <f t="shared" si="2"/>
        <v>17.758190047346673</v>
      </c>
      <c r="K41">
        <f t="shared" si="3"/>
        <v>0.12750301727880628</v>
      </c>
    </row>
    <row r="42" spans="1:16" x14ac:dyDescent="0.25">
      <c r="A42" s="4">
        <v>44227</v>
      </c>
      <c r="B42">
        <v>11466</v>
      </c>
      <c r="C42">
        <v>3142</v>
      </c>
      <c r="D42">
        <v>9151</v>
      </c>
      <c r="E42">
        <f t="shared" si="1"/>
        <v>2187.8293380950927</v>
      </c>
      <c r="G42" s="4">
        <f t="shared" si="0"/>
        <v>44227</v>
      </c>
      <c r="H42">
        <f t="shared" si="4"/>
        <v>356580</v>
      </c>
      <c r="I42">
        <f t="shared" si="5"/>
        <v>63545</v>
      </c>
      <c r="J42">
        <f t="shared" si="2"/>
        <v>17.820685400190701</v>
      </c>
      <c r="K42">
        <f t="shared" si="3"/>
        <v>0.12560908156608333</v>
      </c>
    </row>
    <row r="43" spans="1:16" x14ac:dyDescent="0.25">
      <c r="A43" s="4">
        <v>44234</v>
      </c>
      <c r="B43">
        <v>6475</v>
      </c>
      <c r="C43">
        <v>2259</v>
      </c>
      <c r="D43">
        <v>8207</v>
      </c>
      <c r="E43">
        <f t="shared" si="1"/>
        <v>1523.7587317341172</v>
      </c>
      <c r="G43" s="4">
        <f t="shared" si="0"/>
        <v>44234</v>
      </c>
      <c r="H43">
        <f t="shared" si="4"/>
        <v>363055</v>
      </c>
      <c r="I43">
        <f t="shared" si="5"/>
        <v>65095</v>
      </c>
      <c r="J43">
        <f t="shared" si="2"/>
        <v>17.929790252165649</v>
      </c>
      <c r="K43">
        <f t="shared" si="3"/>
        <v>0.12478150990441006</v>
      </c>
    </row>
    <row r="44" spans="1:16" x14ac:dyDescent="0.25">
      <c r="A44" s="4">
        <v>44241</v>
      </c>
      <c r="B44">
        <v>4030</v>
      </c>
      <c r="C44">
        <v>1550</v>
      </c>
      <c r="D44">
        <v>7492</v>
      </c>
      <c r="E44">
        <f t="shared" si="1"/>
        <v>1036.7293561015663</v>
      </c>
      <c r="G44" s="4">
        <f t="shared" si="0"/>
        <v>44241</v>
      </c>
      <c r="H44">
        <f t="shared" si="4"/>
        <v>367085</v>
      </c>
      <c r="I44">
        <f t="shared" si="5"/>
        <v>66071</v>
      </c>
      <c r="J44">
        <f t="shared" si="2"/>
        <v>17.998828609177711</v>
      </c>
      <c r="K44">
        <f t="shared" si="3"/>
        <v>0.12428104634736527</v>
      </c>
    </row>
    <row r="45" spans="1:16" x14ac:dyDescent="0.25">
      <c r="A45" s="4">
        <v>44248</v>
      </c>
      <c r="B45">
        <v>2305</v>
      </c>
      <c r="C45">
        <v>976</v>
      </c>
      <c r="D45">
        <v>6713</v>
      </c>
      <c r="E45">
        <f t="shared" si="1"/>
        <v>712.37732027896391</v>
      </c>
      <c r="G45" s="4">
        <f t="shared" si="0"/>
        <v>44248</v>
      </c>
      <c r="H45">
        <f t="shared" si="4"/>
        <v>369390</v>
      </c>
      <c r="I45">
        <f t="shared" si="5"/>
        <v>66831</v>
      </c>
      <c r="J45">
        <f t="shared" si="2"/>
        <v>18.092260212783238</v>
      </c>
      <c r="K45">
        <f t="shared" si="3"/>
        <v>0.12414304336537138</v>
      </c>
    </row>
    <row r="46" spans="1:16" x14ac:dyDescent="0.25">
      <c r="A46" s="4">
        <v>44255</v>
      </c>
      <c r="B46">
        <v>1733</v>
      </c>
      <c r="C46">
        <v>760</v>
      </c>
      <c r="D46">
        <v>6564</v>
      </c>
      <c r="E46">
        <f t="shared" si="1"/>
        <v>515.27680321362038</v>
      </c>
      <c r="G46" s="4">
        <f t="shared" si="0"/>
        <v>44255</v>
      </c>
      <c r="H46">
        <f t="shared" si="4"/>
        <v>371123</v>
      </c>
      <c r="I46">
        <f t="shared" si="5"/>
        <v>67357</v>
      </c>
      <c r="J46">
        <f t="shared" si="2"/>
        <v>18.149508384012847</v>
      </c>
      <c r="K46">
        <f t="shared" si="3"/>
        <v>0.12400529084407755</v>
      </c>
      <c r="P46" s="4"/>
    </row>
    <row r="47" spans="1:16" x14ac:dyDescent="0.25">
      <c r="A47" s="4">
        <v>44262</v>
      </c>
      <c r="B47">
        <v>1429</v>
      </c>
      <c r="C47">
        <v>526</v>
      </c>
      <c r="D47">
        <v>6141</v>
      </c>
      <c r="E47">
        <f t="shared" si="1"/>
        <v>361.96771272763323</v>
      </c>
      <c r="G47" s="4">
        <f t="shared" si="0"/>
        <v>44262</v>
      </c>
      <c r="H47">
        <f t="shared" si="4"/>
        <v>372552</v>
      </c>
      <c r="I47">
        <f t="shared" si="5"/>
        <v>67680</v>
      </c>
      <c r="J47">
        <f t="shared" si="2"/>
        <v>18.166591509373191</v>
      </c>
      <c r="K47">
        <f t="shared" si="3"/>
        <v>0.12381254977487068</v>
      </c>
      <c r="P47" s="4"/>
    </row>
    <row r="48" spans="1:16" x14ac:dyDescent="0.25">
      <c r="A48" s="4">
        <v>44269</v>
      </c>
      <c r="B48">
        <v>1193</v>
      </c>
      <c r="C48">
        <v>323</v>
      </c>
      <c r="D48">
        <v>5497</v>
      </c>
      <c r="E48">
        <f t="shared" si="1"/>
        <v>268.04137638687024</v>
      </c>
      <c r="G48" s="4">
        <f t="shared" si="0"/>
        <v>44269</v>
      </c>
      <c r="H48">
        <f t="shared" si="4"/>
        <v>373745</v>
      </c>
      <c r="I48">
        <f t="shared" si="5"/>
        <v>67953</v>
      </c>
      <c r="J48">
        <f t="shared" si="2"/>
        <v>18.181647915022275</v>
      </c>
      <c r="K48">
        <f t="shared" si="3"/>
        <v>0.12365462406708817</v>
      </c>
      <c r="P48" s="4"/>
    </row>
    <row r="49" spans="1:16" x14ac:dyDescent="0.25">
      <c r="A49" s="4">
        <v>44276</v>
      </c>
      <c r="B49">
        <v>1027</v>
      </c>
      <c r="C49">
        <v>273</v>
      </c>
      <c r="D49">
        <v>5478</v>
      </c>
      <c r="E49">
        <f t="shared" si="1"/>
        <v>231.86521746941929</v>
      </c>
      <c r="G49" s="4">
        <f t="shared" si="0"/>
        <v>44276</v>
      </c>
      <c r="H49">
        <f t="shared" si="4"/>
        <v>374772</v>
      </c>
      <c r="I49">
        <f t="shared" si="5"/>
        <v>68203</v>
      </c>
      <c r="J49">
        <f t="shared" si="2"/>
        <v>18.198531373741904</v>
      </c>
      <c r="K49">
        <f t="shared" si="3"/>
        <v>0.12352965385066346</v>
      </c>
      <c r="P49" s="4"/>
    </row>
    <row r="50" spans="1:16" x14ac:dyDescent="0.25">
      <c r="A50" s="4">
        <v>44283</v>
      </c>
      <c r="B50">
        <v>961</v>
      </c>
      <c r="C50">
        <v>250</v>
      </c>
      <c r="D50">
        <v>5423</v>
      </c>
      <c r="E50">
        <f t="shared" si="1"/>
        <v>201.6821253004934</v>
      </c>
      <c r="G50" s="4">
        <f t="shared" si="0"/>
        <v>44283</v>
      </c>
      <c r="H50">
        <f t="shared" si="4"/>
        <v>375733</v>
      </c>
      <c r="I50">
        <f t="shared" si="5"/>
        <v>68367</v>
      </c>
      <c r="J50">
        <f t="shared" si="2"/>
        <v>18.195633601520228</v>
      </c>
      <c r="K50">
        <f t="shared" si="3"/>
        <v>0.12336394113791839</v>
      </c>
      <c r="P50" s="4"/>
    </row>
    <row r="51" spans="1:16" x14ac:dyDescent="0.25">
      <c r="A51" s="4">
        <v>44290</v>
      </c>
      <c r="B51">
        <v>916</v>
      </c>
      <c r="C51">
        <v>164</v>
      </c>
      <c r="D51">
        <v>5027</v>
      </c>
      <c r="E51">
        <f t="shared" si="1"/>
        <v>191.78455846383466</v>
      </c>
      <c r="G51" s="4">
        <f t="shared" si="0"/>
        <v>44290</v>
      </c>
      <c r="H51">
        <f t="shared" si="4"/>
        <v>376649</v>
      </c>
      <c r="I51">
        <f t="shared" si="5"/>
        <v>68577</v>
      </c>
      <c r="J51">
        <f t="shared" si="2"/>
        <v>18.207137148910522</v>
      </c>
      <c r="K51">
        <f t="shared" si="3"/>
        <v>0.12324411724420899</v>
      </c>
      <c r="L51" s="4"/>
      <c r="P51" s="4"/>
    </row>
    <row r="52" spans="1:16" x14ac:dyDescent="0.25">
      <c r="A52" s="4">
        <v>44297</v>
      </c>
      <c r="B52">
        <v>1005</v>
      </c>
      <c r="C52">
        <v>210</v>
      </c>
      <c r="D52">
        <v>5430</v>
      </c>
      <c r="E52">
        <f t="shared" si="1"/>
        <v>203.84192318919565</v>
      </c>
      <c r="G52" s="4">
        <f t="shared" si="0"/>
        <v>44297</v>
      </c>
      <c r="H52">
        <f t="shared" si="4"/>
        <v>377654</v>
      </c>
      <c r="I52">
        <f t="shared" si="5"/>
        <v>68754</v>
      </c>
      <c r="J52">
        <f t="shared" si="2"/>
        <v>18.205553231264595</v>
      </c>
      <c r="K52">
        <f t="shared" si="3"/>
        <v>0.12307585938575634</v>
      </c>
      <c r="P52" s="4"/>
    </row>
    <row r="53" spans="1:16" x14ac:dyDescent="0.25">
      <c r="A53" s="4">
        <v>44304</v>
      </c>
      <c r="B53">
        <v>1146</v>
      </c>
      <c r="C53">
        <v>177</v>
      </c>
      <c r="D53">
        <v>5027</v>
      </c>
      <c r="E53">
        <f t="shared" si="1"/>
        <v>204.13766290307746</v>
      </c>
      <c r="G53" s="4">
        <f t="shared" si="0"/>
        <v>44304</v>
      </c>
      <c r="H53">
        <f t="shared" si="4"/>
        <v>378800</v>
      </c>
      <c r="I53">
        <f t="shared" si="5"/>
        <v>68986</v>
      </c>
      <c r="J53">
        <f t="shared" si="2"/>
        <v>18.211721224920801</v>
      </c>
      <c r="K53">
        <f t="shared" si="3"/>
        <v>0.12290572624290587</v>
      </c>
      <c r="P53" s="4"/>
    </row>
    <row r="54" spans="1:16" x14ac:dyDescent="0.25">
      <c r="A54" s="4">
        <v>44311</v>
      </c>
      <c r="B54">
        <v>1076</v>
      </c>
      <c r="C54">
        <v>232</v>
      </c>
      <c r="D54">
        <v>5269</v>
      </c>
      <c r="E54">
        <f t="shared" si="1"/>
        <v>207.97656246796413</v>
      </c>
      <c r="G54" s="4">
        <f t="shared" si="0"/>
        <v>44311</v>
      </c>
      <c r="H54">
        <f t="shared" si="4"/>
        <v>379876</v>
      </c>
      <c r="I54">
        <f t="shared" si="5"/>
        <v>69197</v>
      </c>
      <c r="J54">
        <f t="shared" si="2"/>
        <v>18.215680906401037</v>
      </c>
      <c r="K54">
        <f t="shared" si="3"/>
        <v>0.1227419077853012</v>
      </c>
      <c r="L54" s="4"/>
      <c r="P54" s="4"/>
    </row>
    <row r="55" spans="1:16" x14ac:dyDescent="0.25">
      <c r="A55" s="4">
        <v>44318</v>
      </c>
      <c r="B55">
        <v>1185</v>
      </c>
      <c r="C55">
        <v>211</v>
      </c>
      <c r="D55">
        <v>5382</v>
      </c>
      <c r="E55">
        <f t="shared" si="1"/>
        <v>188.62355211077661</v>
      </c>
      <c r="G55" s="4">
        <f t="shared" si="0"/>
        <v>44318</v>
      </c>
      <c r="H55">
        <f t="shared" si="4"/>
        <v>381061</v>
      </c>
      <c r="I55">
        <f t="shared" si="5"/>
        <v>69378</v>
      </c>
      <c r="J55">
        <f t="shared" si="2"/>
        <v>18.206533862032586</v>
      </c>
      <c r="K55">
        <f t="shared" si="3"/>
        <v>0.12252698945438788</v>
      </c>
      <c r="L55" s="4"/>
      <c r="P55" s="4"/>
    </row>
    <row r="56" spans="1:16" x14ac:dyDescent="0.25">
      <c r="A56" s="4">
        <v>44325</v>
      </c>
      <c r="B56">
        <v>1026</v>
      </c>
      <c r="C56">
        <v>181</v>
      </c>
      <c r="D56">
        <v>4989</v>
      </c>
      <c r="E56">
        <f t="shared" si="1"/>
        <v>169.61455643681771</v>
      </c>
      <c r="G56" s="4">
        <f t="shared" si="0"/>
        <v>44325</v>
      </c>
      <c r="H56">
        <f t="shared" si="4"/>
        <v>382087</v>
      </c>
      <c r="I56">
        <f t="shared" si="5"/>
        <v>69571</v>
      </c>
      <c r="J56">
        <f t="shared" si="2"/>
        <v>18.208156781047251</v>
      </c>
      <c r="K56">
        <f t="shared" si="3"/>
        <v>0.12236661046262888</v>
      </c>
      <c r="L56" s="4"/>
      <c r="P56" s="4"/>
    </row>
    <row r="57" spans="1:16" x14ac:dyDescent="0.25">
      <c r="A57" s="4">
        <v>44332</v>
      </c>
      <c r="B57">
        <v>796</v>
      </c>
      <c r="C57">
        <v>193</v>
      </c>
      <c r="D57">
        <v>5082</v>
      </c>
      <c r="E57">
        <f t="shared" si="1"/>
        <v>149.99009142379757</v>
      </c>
      <c r="G57" s="4">
        <f t="shared" si="0"/>
        <v>44332</v>
      </c>
      <c r="H57">
        <f t="shared" si="4"/>
        <v>382883</v>
      </c>
      <c r="I57">
        <f t="shared" si="5"/>
        <v>69722</v>
      </c>
      <c r="J57">
        <f t="shared" si="2"/>
        <v>18.209740312314729</v>
      </c>
      <c r="K57">
        <f t="shared" si="3"/>
        <v>0.12224347838034012</v>
      </c>
      <c r="L57" s="4"/>
    </row>
    <row r="58" spans="1:16" x14ac:dyDescent="0.25">
      <c r="A58" s="4">
        <v>44339</v>
      </c>
      <c r="B58">
        <v>764</v>
      </c>
      <c r="C58">
        <v>151</v>
      </c>
      <c r="D58">
        <v>5224</v>
      </c>
      <c r="E58">
        <f t="shared" si="1"/>
        <v>121.79662315891969</v>
      </c>
      <c r="G58" s="4">
        <f t="shared" si="0"/>
        <v>44339</v>
      </c>
      <c r="H58">
        <f t="shared" si="4"/>
        <v>383647</v>
      </c>
      <c r="I58">
        <f t="shared" si="5"/>
        <v>69838</v>
      </c>
      <c r="J58">
        <f t="shared" si="2"/>
        <v>18.203713309370332</v>
      </c>
      <c r="K58">
        <f t="shared" si="3"/>
        <v>0.12210598629004359</v>
      </c>
      <c r="L58" s="4"/>
    </row>
    <row r="59" spans="1:16" x14ac:dyDescent="0.25">
      <c r="A59" s="4">
        <v>44346</v>
      </c>
      <c r="B59">
        <v>735</v>
      </c>
      <c r="C59">
        <v>116</v>
      </c>
      <c r="D59">
        <v>5178</v>
      </c>
      <c r="E59">
        <f t="shared" si="1"/>
        <v>101.67843010568934</v>
      </c>
      <c r="G59" s="4">
        <f t="shared" si="0"/>
        <v>44346</v>
      </c>
      <c r="H59">
        <f t="shared" si="4"/>
        <v>384382</v>
      </c>
      <c r="I59">
        <f t="shared" si="5"/>
        <v>69948</v>
      </c>
      <c r="J59">
        <f t="shared" si="2"/>
        <v>18.197522256505248</v>
      </c>
      <c r="K59">
        <f t="shared" si="3"/>
        <v>0.12197305712212742</v>
      </c>
      <c r="L59" s="4"/>
    </row>
    <row r="60" spans="1:16" x14ac:dyDescent="0.25">
      <c r="A60" s="4">
        <v>44353</v>
      </c>
      <c r="B60">
        <v>461</v>
      </c>
      <c r="C60">
        <v>110</v>
      </c>
      <c r="D60">
        <v>5136</v>
      </c>
      <c r="E60">
        <f t="shared" si="1"/>
        <v>86.37610723331855</v>
      </c>
      <c r="G60" s="4">
        <f t="shared" si="0"/>
        <v>44353</v>
      </c>
      <c r="H60">
        <f t="shared" si="4"/>
        <v>384843</v>
      </c>
      <c r="I60">
        <f t="shared" si="5"/>
        <v>70040</v>
      </c>
      <c r="J60">
        <f t="shared" si="2"/>
        <v>18.199629459285998</v>
      </c>
      <c r="K60">
        <f t="shared" si="3"/>
        <v>0.12190546742988805</v>
      </c>
      <c r="L60" s="4"/>
    </row>
    <row r="61" spans="1:16" x14ac:dyDescent="0.25">
      <c r="A61" s="4">
        <v>44360</v>
      </c>
      <c r="B61">
        <v>419</v>
      </c>
      <c r="C61">
        <v>92</v>
      </c>
      <c r="D61">
        <v>5051</v>
      </c>
      <c r="E61">
        <f t="shared" si="1"/>
        <v>71.339153699616091</v>
      </c>
      <c r="G61" s="4">
        <f t="shared" si="0"/>
        <v>44360</v>
      </c>
      <c r="H61">
        <f t="shared" si="4"/>
        <v>385262</v>
      </c>
      <c r="I61">
        <f t="shared" si="5"/>
        <v>70105</v>
      </c>
      <c r="J61">
        <f t="shared" si="2"/>
        <v>18.196707695023125</v>
      </c>
      <c r="K61">
        <f t="shared" si="3"/>
        <v>0.12183155427329111</v>
      </c>
      <c r="L61" s="4"/>
    </row>
    <row r="62" spans="1:16" x14ac:dyDescent="0.25">
      <c r="A62" s="4">
        <v>44367</v>
      </c>
      <c r="B62">
        <v>344</v>
      </c>
      <c r="C62">
        <v>65</v>
      </c>
      <c r="D62">
        <v>4956</v>
      </c>
      <c r="E62">
        <f t="shared" si="1"/>
        <v>65.129740640108423</v>
      </c>
      <c r="G62" s="4">
        <f t="shared" si="0"/>
        <v>44367</v>
      </c>
      <c r="H62">
        <f t="shared" si="4"/>
        <v>385606</v>
      </c>
      <c r="I62">
        <f t="shared" si="5"/>
        <v>70161</v>
      </c>
      <c r="J62">
        <f t="shared" si="2"/>
        <v>18.194996965814848</v>
      </c>
      <c r="K62">
        <f t="shared" si="3"/>
        <v>0.12177274786105237</v>
      </c>
      <c r="L62" s="4"/>
    </row>
    <row r="63" spans="1:16" x14ac:dyDescent="0.25">
      <c r="A63" s="4">
        <v>44374</v>
      </c>
      <c r="B63">
        <v>342</v>
      </c>
      <c r="C63">
        <v>56</v>
      </c>
      <c r="D63">
        <v>5232</v>
      </c>
      <c r="E63">
        <f t="shared" si="1"/>
        <v>69.695240592896397</v>
      </c>
      <c r="G63" s="4">
        <f t="shared" si="0"/>
        <v>44374</v>
      </c>
      <c r="H63">
        <f t="shared" si="4"/>
        <v>385948</v>
      </c>
      <c r="I63">
        <f t="shared" si="5"/>
        <v>70229</v>
      </c>
      <c r="J63">
        <f t="shared" si="2"/>
        <v>18.196492791775057</v>
      </c>
      <c r="K63">
        <f t="shared" si="3"/>
        <v>0.1217226729948</v>
      </c>
      <c r="L63" s="4"/>
    </row>
    <row r="64" spans="1:16" x14ac:dyDescent="0.25">
      <c r="A64" s="4">
        <v>44381</v>
      </c>
      <c r="B64">
        <v>484</v>
      </c>
      <c r="C64">
        <v>68</v>
      </c>
      <c r="D64">
        <v>5129</v>
      </c>
      <c r="E64">
        <f t="shared" si="1"/>
        <v>78.484311718890723</v>
      </c>
      <c r="G64" s="4">
        <f t="shared" si="0"/>
        <v>44381</v>
      </c>
      <c r="H64">
        <f t="shared" si="4"/>
        <v>386432</v>
      </c>
      <c r="I64">
        <f t="shared" si="5"/>
        <v>70313</v>
      </c>
      <c r="J64" s="8">
        <f t="shared" si="2"/>
        <v>18.195439301093078</v>
      </c>
      <c r="K64">
        <f t="shared" si="3"/>
        <v>0.12164368309311969</v>
      </c>
    </row>
    <row r="65" spans="1:12" x14ac:dyDescent="0.25">
      <c r="A65" s="4">
        <v>44388</v>
      </c>
      <c r="B65">
        <v>518</v>
      </c>
      <c r="C65">
        <v>84</v>
      </c>
      <c r="D65">
        <v>5194</v>
      </c>
      <c r="E65">
        <f t="shared" si="1"/>
        <v>92.044617692507785</v>
      </c>
      <c r="G65" s="4">
        <f t="shared" si="0"/>
        <v>44388</v>
      </c>
      <c r="H65">
        <f t="shared" si="4"/>
        <v>386950</v>
      </c>
      <c r="I65">
        <f t="shared" si="5"/>
        <v>70393</v>
      </c>
      <c r="J65">
        <f t="shared" si="2"/>
        <v>18.19175604083215</v>
      </c>
      <c r="K65">
        <f t="shared" si="3"/>
        <v>0.12155266716004026</v>
      </c>
      <c r="L65" s="4"/>
    </row>
    <row r="66" spans="1:12" x14ac:dyDescent="0.25">
      <c r="A66" s="4">
        <v>44395</v>
      </c>
      <c r="B66">
        <v>855</v>
      </c>
      <c r="C66">
        <v>80</v>
      </c>
      <c r="D66">
        <v>5037</v>
      </c>
      <c r="E66">
        <f t="shared" si="1"/>
        <v>119.27011520701197</v>
      </c>
      <c r="G66" s="4">
        <f t="shared" si="0"/>
        <v>44395</v>
      </c>
      <c r="H66">
        <f t="shared" si="4"/>
        <v>387805</v>
      </c>
      <c r="I66">
        <f t="shared" si="5"/>
        <v>70478</v>
      </c>
      <c r="J66">
        <f t="shared" si="2"/>
        <v>18.17356661208597</v>
      </c>
      <c r="K66">
        <f t="shared" si="3"/>
        <v>0.12137137267941454</v>
      </c>
      <c r="L66" s="4"/>
    </row>
    <row r="67" spans="1:12" x14ac:dyDescent="0.25">
      <c r="A67" s="4">
        <v>44402</v>
      </c>
      <c r="B67">
        <v>1523</v>
      </c>
      <c r="C67">
        <v>85</v>
      </c>
      <c r="D67">
        <v>5278</v>
      </c>
      <c r="E67">
        <f t="shared" si="1"/>
        <v>175.59902310832149</v>
      </c>
      <c r="G67" s="4">
        <f t="shared" si="0"/>
        <v>44402</v>
      </c>
      <c r="H67">
        <f t="shared" si="4"/>
        <v>389328</v>
      </c>
      <c r="I67">
        <f t="shared" si="5"/>
        <v>70631</v>
      </c>
      <c r="J67">
        <f t="shared" si="2"/>
        <v>18.141772490034111</v>
      </c>
      <c r="K67">
        <f t="shared" si="3"/>
        <v>0.12105124999506503</v>
      </c>
      <c r="L67" s="4"/>
    </row>
    <row r="68" spans="1:12" x14ac:dyDescent="0.25">
      <c r="A68" s="4">
        <v>44409</v>
      </c>
      <c r="B68">
        <v>2349</v>
      </c>
      <c r="C68">
        <v>153</v>
      </c>
      <c r="D68">
        <v>5180</v>
      </c>
      <c r="E68">
        <f t="shared" si="1"/>
        <v>257.18189854260601</v>
      </c>
      <c r="G68" s="4">
        <f t="shared" si="0"/>
        <v>44409</v>
      </c>
      <c r="H68">
        <f t="shared" si="4"/>
        <v>391677</v>
      </c>
      <c r="I68">
        <f t="shared" si="5"/>
        <v>70868</v>
      </c>
      <c r="J68">
        <f t="shared" si="2"/>
        <v>18.093480086908347</v>
      </c>
      <c r="K68">
        <f t="shared" si="3"/>
        <v>0.12056252270726141</v>
      </c>
    </row>
    <row r="69" spans="1:12" x14ac:dyDescent="0.25">
      <c r="A69" s="4">
        <v>44416</v>
      </c>
      <c r="B69">
        <v>3365</v>
      </c>
      <c r="C69">
        <v>237</v>
      </c>
      <c r="D69">
        <v>5376</v>
      </c>
      <c r="E69">
        <f t="shared" si="1"/>
        <v>346.05406071425296</v>
      </c>
      <c r="G69" s="4">
        <f t="shared" si="0"/>
        <v>44416</v>
      </c>
      <c r="H69">
        <f t="shared" si="4"/>
        <v>395042</v>
      </c>
      <c r="I69">
        <f t="shared" si="5"/>
        <v>71198</v>
      </c>
      <c r="J69">
        <f t="shared" si="2"/>
        <v>18.022893768257553</v>
      </c>
      <c r="K69">
        <f t="shared" si="3"/>
        <v>0.11986516540564904</v>
      </c>
    </row>
    <row r="70" spans="1:12" x14ac:dyDescent="0.25">
      <c r="A70" s="4">
        <v>44423</v>
      </c>
      <c r="B70">
        <v>4143</v>
      </c>
      <c r="C70">
        <v>330</v>
      </c>
      <c r="D70">
        <v>5758</v>
      </c>
      <c r="E70">
        <f t="shared" si="1"/>
        <v>427.82893777387585</v>
      </c>
      <c r="G70" s="4">
        <f t="shared" si="0"/>
        <v>44423</v>
      </c>
      <c r="H70">
        <f t="shared" si="4"/>
        <v>399185</v>
      </c>
      <c r="I70">
        <f t="shared" si="5"/>
        <v>71614</v>
      </c>
      <c r="J70">
        <f t="shared" si="2"/>
        <v>17.940052857697559</v>
      </c>
      <c r="K70">
        <f t="shared" si="3"/>
        <v>0.11902726105549556</v>
      </c>
    </row>
    <row r="71" spans="1:12" x14ac:dyDescent="0.25">
      <c r="A71" s="4">
        <v>44430</v>
      </c>
      <c r="B71">
        <v>4796</v>
      </c>
      <c r="C71">
        <v>416</v>
      </c>
      <c r="D71">
        <v>5709</v>
      </c>
      <c r="E71">
        <f>C71*$E$1+C72*$E$2+C73*$E$3+C74*$E$4</f>
        <v>494.40071183783732</v>
      </c>
      <c r="G71" s="4">
        <f t="shared" ref="G71" si="6">A71</f>
        <v>44430</v>
      </c>
      <c r="H71">
        <f t="shared" si="4"/>
        <v>403981</v>
      </c>
      <c r="I71">
        <f t="shared" si="5"/>
        <v>72124</v>
      </c>
      <c r="J71">
        <f t="shared" si="2"/>
        <v>17.853314883620762</v>
      </c>
      <c r="K71">
        <f t="shared" si="3"/>
        <v>0.11809460429553283</v>
      </c>
    </row>
    <row r="72" spans="1:12" x14ac:dyDescent="0.25">
      <c r="A72" s="4">
        <v>44437</v>
      </c>
      <c r="B72">
        <v>5334</v>
      </c>
      <c r="C72">
        <v>510</v>
      </c>
      <c r="D72">
        <v>5838</v>
      </c>
      <c r="E72">
        <f>C72*$E$1+C73*$E$2+C74*$E$3+C75*$E$4</f>
        <v>544.65805615037789</v>
      </c>
      <c r="G72" s="4">
        <f>A72</f>
        <v>44437</v>
      </c>
      <c r="H72">
        <f t="shared" si="4"/>
        <v>409315</v>
      </c>
      <c r="I72">
        <f t="shared" si="5"/>
        <v>72659</v>
      </c>
      <c r="J72">
        <f t="shared" ref="J72:J135" si="7">I72/H72*100</f>
        <v>17.751365085569791</v>
      </c>
      <c r="K72">
        <f t="shared" ref="K72:K135" si="8">1.96 * SQRT((I72/H72) * (1 - I72/H72) / H72)*100</f>
        <v>0.11705971665045486</v>
      </c>
    </row>
    <row r="73" spans="1:12" x14ac:dyDescent="0.25">
      <c r="A73" s="4">
        <v>44444</v>
      </c>
      <c r="B73">
        <v>5321</v>
      </c>
      <c r="C73">
        <v>535</v>
      </c>
      <c r="D73">
        <v>5836</v>
      </c>
      <c r="E73">
        <f>C73*$E$1+C74*$E$2+C75*$E$3+C76*$E$4</f>
        <v>566.79884525422722</v>
      </c>
      <c r="G73" s="4">
        <f>A73</f>
        <v>44444</v>
      </c>
      <c r="H73">
        <f t="shared" ref="H73:H136" si="9">B73+H72</f>
        <v>414636</v>
      </c>
      <c r="I73">
        <f t="shared" ref="I73:I136" si="10">C74+I72</f>
        <v>73218</v>
      </c>
      <c r="J73">
        <f t="shared" si="7"/>
        <v>17.658379880184068</v>
      </c>
      <c r="K73">
        <f t="shared" si="8"/>
        <v>0.11606671685389908</v>
      </c>
    </row>
    <row r="74" spans="1:12" x14ac:dyDescent="0.25">
      <c r="A74" s="4">
        <v>44451</v>
      </c>
      <c r="B74">
        <v>5382</v>
      </c>
      <c r="C74">
        <v>559</v>
      </c>
      <c r="D74">
        <v>5942</v>
      </c>
      <c r="E74">
        <f>C74*$E$1+C75*$E$2+C76*$E$3+C77*$E$4</f>
        <v>579.63942133239379</v>
      </c>
      <c r="G74" s="4">
        <f>A74</f>
        <v>44451</v>
      </c>
      <c r="H74">
        <f t="shared" si="9"/>
        <v>420018</v>
      </c>
      <c r="I74">
        <f t="shared" si="10"/>
        <v>73840</v>
      </c>
      <c r="J74">
        <f t="shared" si="7"/>
        <v>17.580198943854789</v>
      </c>
      <c r="K74">
        <f t="shared" si="8"/>
        <v>0.11511973831032213</v>
      </c>
    </row>
    <row r="75" spans="1:12" x14ac:dyDescent="0.25">
      <c r="A75" s="4">
        <v>44458</v>
      </c>
      <c r="B75">
        <v>5281</v>
      </c>
      <c r="C75">
        <v>622</v>
      </c>
      <c r="D75">
        <v>5808</v>
      </c>
      <c r="E75">
        <f>C75*$E$1+C76*$E$2+C77*$E$3+C78*$E$4</f>
        <v>566.24010755207712</v>
      </c>
      <c r="G75" s="4">
        <f>A75</f>
        <v>44458</v>
      </c>
      <c r="H75">
        <f t="shared" si="9"/>
        <v>425299</v>
      </c>
      <c r="I75">
        <f t="shared" si="10"/>
        <v>74403</v>
      </c>
      <c r="J75">
        <f t="shared" si="7"/>
        <v>17.494280494428626</v>
      </c>
      <c r="K75">
        <f t="shared" si="8"/>
        <v>0.11418234587027998</v>
      </c>
    </row>
    <row r="76" spans="1:12" x14ac:dyDescent="0.25">
      <c r="A76" s="4">
        <v>44465</v>
      </c>
      <c r="B76">
        <v>4679</v>
      </c>
      <c r="C76">
        <v>563</v>
      </c>
      <c r="D76">
        <v>5766</v>
      </c>
      <c r="E76">
        <f t="shared" ref="E76:E139" si="11">C76*$E$1+C77*$E$2+C78*$E$3+C79*$E$4</f>
        <v>529.37542984503</v>
      </c>
      <c r="G76" s="4">
        <f t="shared" ref="G76:G139" si="12">A76</f>
        <v>44465</v>
      </c>
      <c r="H76">
        <f t="shared" si="9"/>
        <v>429978</v>
      </c>
      <c r="I76">
        <f t="shared" si="10"/>
        <v>74948</v>
      </c>
      <c r="J76">
        <f t="shared" si="7"/>
        <v>17.430659243031037</v>
      </c>
      <c r="K76">
        <f t="shared" si="8"/>
        <v>0.11339640038818184</v>
      </c>
    </row>
    <row r="77" spans="1:12" x14ac:dyDescent="0.25">
      <c r="A77" s="4">
        <v>44472</v>
      </c>
      <c r="B77">
        <v>4118</v>
      </c>
      <c r="C77">
        <v>545</v>
      </c>
      <c r="D77">
        <v>5827</v>
      </c>
      <c r="E77">
        <f t="shared" si="11"/>
        <v>492.31908521057778</v>
      </c>
      <c r="G77" s="4">
        <f t="shared" si="12"/>
        <v>44472</v>
      </c>
      <c r="H77">
        <f t="shared" si="9"/>
        <v>434096</v>
      </c>
      <c r="I77">
        <f t="shared" si="10"/>
        <v>75435</v>
      </c>
      <c r="J77">
        <f t="shared" si="7"/>
        <v>17.377492536213186</v>
      </c>
      <c r="K77">
        <f t="shared" si="8"/>
        <v>0.11272128218813497</v>
      </c>
    </row>
    <row r="78" spans="1:12" x14ac:dyDescent="0.25">
      <c r="A78" s="4">
        <v>44479</v>
      </c>
      <c r="B78">
        <v>4021</v>
      </c>
      <c r="C78">
        <v>487</v>
      </c>
      <c r="D78">
        <v>5785</v>
      </c>
      <c r="E78">
        <f t="shared" si="11"/>
        <v>452.31808940705093</v>
      </c>
      <c r="G78" s="4">
        <f t="shared" si="12"/>
        <v>44479</v>
      </c>
      <c r="H78">
        <f t="shared" si="9"/>
        <v>438117</v>
      </c>
      <c r="I78">
        <f t="shared" si="10"/>
        <v>75922</v>
      </c>
      <c r="J78">
        <f t="shared" si="7"/>
        <v>17.329160931897185</v>
      </c>
      <c r="K78">
        <f t="shared" si="8"/>
        <v>0.11207944171448302</v>
      </c>
    </row>
    <row r="79" spans="1:12" x14ac:dyDescent="0.25">
      <c r="A79" s="4">
        <v>44486</v>
      </c>
      <c r="B79">
        <v>3714</v>
      </c>
      <c r="C79">
        <v>487</v>
      </c>
      <c r="D79">
        <v>5780</v>
      </c>
      <c r="E79">
        <f t="shared" si="11"/>
        <v>418.8138270271196</v>
      </c>
      <c r="G79" s="4">
        <f t="shared" si="12"/>
        <v>44486</v>
      </c>
      <c r="H79">
        <f t="shared" si="9"/>
        <v>441831</v>
      </c>
      <c r="I79">
        <f t="shared" si="10"/>
        <v>76320</v>
      </c>
      <c r="J79">
        <f t="shared" si="7"/>
        <v>17.273572927205201</v>
      </c>
      <c r="K79">
        <f t="shared" si="8"/>
        <v>0.11146568832421096</v>
      </c>
    </row>
    <row r="80" spans="1:12" x14ac:dyDescent="0.25">
      <c r="A80" s="4">
        <v>44493</v>
      </c>
      <c r="B80">
        <v>3200</v>
      </c>
      <c r="C80">
        <v>398</v>
      </c>
      <c r="D80">
        <v>5747</v>
      </c>
      <c r="E80">
        <f t="shared" si="11"/>
        <v>391.4326774136083</v>
      </c>
      <c r="G80" s="4">
        <f t="shared" si="12"/>
        <v>44493</v>
      </c>
      <c r="H80">
        <f t="shared" si="9"/>
        <v>445031</v>
      </c>
      <c r="I80">
        <f t="shared" si="10"/>
        <v>76699</v>
      </c>
      <c r="J80">
        <f t="shared" si="7"/>
        <v>17.234529729389639</v>
      </c>
      <c r="K80">
        <f t="shared" si="8"/>
        <v>0.11096480429987543</v>
      </c>
    </row>
    <row r="81" spans="1:11" x14ac:dyDescent="0.25">
      <c r="A81" s="4">
        <v>44500</v>
      </c>
      <c r="B81">
        <v>3090</v>
      </c>
      <c r="C81">
        <v>379</v>
      </c>
      <c r="D81">
        <v>5738</v>
      </c>
      <c r="E81">
        <f t="shared" si="11"/>
        <v>388.18559910559014</v>
      </c>
      <c r="G81" s="4">
        <f t="shared" si="12"/>
        <v>44500</v>
      </c>
      <c r="H81">
        <f t="shared" si="9"/>
        <v>448121</v>
      </c>
      <c r="I81">
        <f t="shared" si="10"/>
        <v>77088</v>
      </c>
      <c r="J81">
        <f t="shared" si="7"/>
        <v>17.202496647110937</v>
      </c>
      <c r="K81">
        <f t="shared" si="8"/>
        <v>0.1105001289369639</v>
      </c>
    </row>
    <row r="82" spans="1:11" x14ac:dyDescent="0.25">
      <c r="A82" s="4">
        <v>44507</v>
      </c>
      <c r="B82">
        <v>3370</v>
      </c>
      <c r="C82">
        <v>389</v>
      </c>
      <c r="D82">
        <v>5917</v>
      </c>
      <c r="E82">
        <f t="shared" si="11"/>
        <v>399.11202748169296</v>
      </c>
      <c r="G82" s="4">
        <f t="shared" si="12"/>
        <v>44507</v>
      </c>
      <c r="H82">
        <f t="shared" si="9"/>
        <v>451491</v>
      </c>
      <c r="I82">
        <f t="shared" si="10"/>
        <v>77501</v>
      </c>
      <c r="J82">
        <f t="shared" si="7"/>
        <v>17.165569191855429</v>
      </c>
      <c r="K82">
        <f t="shared" si="8"/>
        <v>0.10999325979913897</v>
      </c>
    </row>
    <row r="83" spans="1:11" x14ac:dyDescent="0.25">
      <c r="A83" s="4">
        <v>44514</v>
      </c>
      <c r="B83">
        <v>3931</v>
      </c>
      <c r="C83">
        <v>413</v>
      </c>
      <c r="D83">
        <v>5931</v>
      </c>
      <c r="E83">
        <f t="shared" si="11"/>
        <v>412.52243810341531</v>
      </c>
      <c r="G83" s="4">
        <f t="shared" si="12"/>
        <v>44514</v>
      </c>
      <c r="H83">
        <f t="shared" si="9"/>
        <v>455422</v>
      </c>
      <c r="I83">
        <f t="shared" si="10"/>
        <v>77865</v>
      </c>
      <c r="J83">
        <f t="shared" si="7"/>
        <v>17.097329509773353</v>
      </c>
      <c r="K83">
        <f t="shared" si="8"/>
        <v>0.10934463251686723</v>
      </c>
    </row>
    <row r="84" spans="1:11" x14ac:dyDescent="0.25">
      <c r="A84" s="4">
        <v>44521</v>
      </c>
      <c r="B84">
        <v>4320</v>
      </c>
      <c r="C84">
        <v>364</v>
      </c>
      <c r="D84">
        <v>5742</v>
      </c>
      <c r="E84">
        <f t="shared" si="11"/>
        <v>427.65571505573456</v>
      </c>
      <c r="G84" s="4">
        <f t="shared" si="12"/>
        <v>44521</v>
      </c>
      <c r="H84">
        <f t="shared" si="9"/>
        <v>459742</v>
      </c>
      <c r="I84">
        <f t="shared" si="10"/>
        <v>78311</v>
      </c>
      <c r="J84">
        <f t="shared" si="7"/>
        <v>17.033684109783312</v>
      </c>
      <c r="K84">
        <f t="shared" si="8"/>
        <v>0.10866862660357582</v>
      </c>
    </row>
    <row r="85" spans="1:11" x14ac:dyDescent="0.25">
      <c r="A85" s="4">
        <v>44528</v>
      </c>
      <c r="B85">
        <v>4469</v>
      </c>
      <c r="C85">
        <v>446</v>
      </c>
      <c r="D85">
        <v>5777</v>
      </c>
      <c r="E85">
        <f t="shared" si="11"/>
        <v>455.63751689448532</v>
      </c>
      <c r="G85" s="4">
        <f t="shared" si="12"/>
        <v>44528</v>
      </c>
      <c r="H85">
        <f t="shared" si="9"/>
        <v>464211</v>
      </c>
      <c r="I85">
        <f t="shared" si="10"/>
        <v>78790</v>
      </c>
      <c r="J85">
        <f t="shared" si="7"/>
        <v>16.97288517506048</v>
      </c>
      <c r="K85">
        <f t="shared" si="8"/>
        <v>0.10799065306198992</v>
      </c>
    </row>
    <row r="86" spans="1:11" x14ac:dyDescent="0.25">
      <c r="A86" s="4">
        <v>44535</v>
      </c>
      <c r="B86">
        <v>4772</v>
      </c>
      <c r="C86">
        <v>479</v>
      </c>
      <c r="D86">
        <v>6129</v>
      </c>
      <c r="E86">
        <f t="shared" si="11"/>
        <v>446.15784624632903</v>
      </c>
      <c r="G86" s="4">
        <f t="shared" si="12"/>
        <v>44535</v>
      </c>
      <c r="H86">
        <f t="shared" si="9"/>
        <v>468983</v>
      </c>
      <c r="I86">
        <f t="shared" si="10"/>
        <v>79224</v>
      </c>
      <c r="J86">
        <f t="shared" si="7"/>
        <v>16.892723190392829</v>
      </c>
      <c r="K86">
        <f t="shared" si="8"/>
        <v>0.10723754916288361</v>
      </c>
    </row>
    <row r="87" spans="1:11" x14ac:dyDescent="0.25">
      <c r="A87" s="4">
        <v>44542</v>
      </c>
      <c r="B87">
        <v>4675</v>
      </c>
      <c r="C87">
        <v>434</v>
      </c>
      <c r="D87">
        <v>6047</v>
      </c>
      <c r="E87">
        <f t="shared" si="11"/>
        <v>438.90150818995164</v>
      </c>
      <c r="G87" s="4">
        <f t="shared" si="12"/>
        <v>44542</v>
      </c>
      <c r="H87">
        <f t="shared" si="9"/>
        <v>473658</v>
      </c>
      <c r="I87">
        <f t="shared" si="10"/>
        <v>79678</v>
      </c>
      <c r="J87">
        <f t="shared" si="7"/>
        <v>16.821841919697334</v>
      </c>
      <c r="K87">
        <f t="shared" si="8"/>
        <v>0.10652831462787424</v>
      </c>
    </row>
    <row r="88" spans="1:11" x14ac:dyDescent="0.25">
      <c r="A88" s="4">
        <v>44549</v>
      </c>
      <c r="B88">
        <v>4397</v>
      </c>
      <c r="C88">
        <v>454</v>
      </c>
      <c r="D88">
        <v>6166</v>
      </c>
      <c r="E88">
        <f t="shared" si="11"/>
        <v>486.17680619016102</v>
      </c>
      <c r="G88" s="4">
        <f t="shared" si="12"/>
        <v>44549</v>
      </c>
      <c r="H88">
        <f t="shared" si="9"/>
        <v>478055</v>
      </c>
      <c r="I88">
        <f t="shared" si="10"/>
        <v>80069</v>
      </c>
      <c r="J88">
        <f t="shared" si="7"/>
        <v>16.748909644287792</v>
      </c>
      <c r="K88">
        <f t="shared" si="8"/>
        <v>0.10585353693633776</v>
      </c>
    </row>
    <row r="89" spans="1:11" x14ac:dyDescent="0.25">
      <c r="A89" s="4">
        <v>44556</v>
      </c>
      <c r="B89">
        <v>6460</v>
      </c>
      <c r="C89">
        <v>391</v>
      </c>
      <c r="D89">
        <v>5861</v>
      </c>
      <c r="E89">
        <f t="shared" si="11"/>
        <v>627.98155731986139</v>
      </c>
      <c r="G89" s="4">
        <f t="shared" si="12"/>
        <v>44556</v>
      </c>
      <c r="H89">
        <f t="shared" si="9"/>
        <v>484515</v>
      </c>
      <c r="I89">
        <f t="shared" si="10"/>
        <v>80562</v>
      </c>
      <c r="J89">
        <f t="shared" si="7"/>
        <v>16.627348998483019</v>
      </c>
      <c r="K89">
        <f t="shared" si="8"/>
        <v>0.10483970003219718</v>
      </c>
    </row>
    <row r="90" spans="1:11" x14ac:dyDescent="0.25">
      <c r="A90" s="4">
        <v>44563</v>
      </c>
      <c r="B90">
        <v>18452</v>
      </c>
      <c r="C90">
        <v>493</v>
      </c>
      <c r="D90">
        <v>6118</v>
      </c>
      <c r="E90">
        <f t="shared" si="11"/>
        <v>901.98908903544361</v>
      </c>
      <c r="G90" s="4">
        <f t="shared" si="12"/>
        <v>44563</v>
      </c>
      <c r="H90">
        <f t="shared" si="9"/>
        <v>502967</v>
      </c>
      <c r="I90">
        <f t="shared" si="10"/>
        <v>81353</v>
      </c>
      <c r="J90">
        <f t="shared" si="7"/>
        <v>16.174619806070776</v>
      </c>
      <c r="K90">
        <f t="shared" si="8"/>
        <v>0.10176328830966049</v>
      </c>
    </row>
    <row r="91" spans="1:11" x14ac:dyDescent="0.25">
      <c r="A91" s="4">
        <v>44570</v>
      </c>
      <c r="B91">
        <v>38306</v>
      </c>
      <c r="C91">
        <v>791</v>
      </c>
      <c r="D91">
        <v>6281</v>
      </c>
      <c r="E91">
        <f t="shared" si="11"/>
        <v>1196.8527424406407</v>
      </c>
      <c r="G91" s="4">
        <f t="shared" si="12"/>
        <v>44570</v>
      </c>
      <c r="H91">
        <f t="shared" si="9"/>
        <v>541273</v>
      </c>
      <c r="I91">
        <f t="shared" si="10"/>
        <v>82576</v>
      </c>
      <c r="J91">
        <f t="shared" si="7"/>
        <v>15.255887509630076</v>
      </c>
      <c r="K91">
        <f t="shared" si="8"/>
        <v>9.5790269721014426E-2</v>
      </c>
    </row>
    <row r="92" spans="1:11" x14ac:dyDescent="0.25">
      <c r="A92" s="4">
        <v>44577</v>
      </c>
      <c r="B92">
        <v>48979</v>
      </c>
      <c r="C92">
        <v>1223</v>
      </c>
      <c r="D92">
        <v>6927</v>
      </c>
      <c r="E92">
        <f t="shared" si="11"/>
        <v>1385.4428279321569</v>
      </c>
      <c r="G92" s="4">
        <f t="shared" si="12"/>
        <v>44577</v>
      </c>
      <c r="H92">
        <f t="shared" si="9"/>
        <v>590252</v>
      </c>
      <c r="I92">
        <f t="shared" si="10"/>
        <v>84123</v>
      </c>
      <c r="J92">
        <f t="shared" si="7"/>
        <v>14.252048277684787</v>
      </c>
      <c r="K92">
        <f t="shared" si="8"/>
        <v>8.9184186966601103E-2</v>
      </c>
    </row>
    <row r="93" spans="1:11" x14ac:dyDescent="0.25">
      <c r="A93" s="4">
        <v>44584</v>
      </c>
      <c r="B93">
        <v>49588</v>
      </c>
      <c r="C93">
        <v>1547</v>
      </c>
      <c r="D93">
        <v>7518</v>
      </c>
      <c r="E93">
        <f t="shared" si="11"/>
        <v>1350.856796775334</v>
      </c>
      <c r="G93" s="4">
        <f t="shared" si="12"/>
        <v>44584</v>
      </c>
      <c r="H93">
        <f t="shared" si="9"/>
        <v>639840</v>
      </c>
      <c r="I93">
        <f t="shared" si="10"/>
        <v>85555</v>
      </c>
      <c r="J93">
        <f t="shared" si="7"/>
        <v>13.371311577894474</v>
      </c>
      <c r="K93">
        <f t="shared" si="8"/>
        <v>8.3394661832905254E-2</v>
      </c>
    </row>
    <row r="94" spans="1:11" x14ac:dyDescent="0.25">
      <c r="A94" s="4">
        <v>44591</v>
      </c>
      <c r="B94">
        <v>38471</v>
      </c>
      <c r="C94">
        <v>1432</v>
      </c>
      <c r="D94">
        <v>7320</v>
      </c>
      <c r="E94">
        <f t="shared" si="11"/>
        <v>1144.0379753652314</v>
      </c>
      <c r="G94" s="4">
        <f t="shared" si="12"/>
        <v>44591</v>
      </c>
      <c r="H94">
        <f t="shared" si="9"/>
        <v>678311</v>
      </c>
      <c r="I94">
        <f t="shared" si="10"/>
        <v>86806</v>
      </c>
      <c r="J94">
        <f t="shared" si="7"/>
        <v>12.797374655578341</v>
      </c>
      <c r="K94">
        <f t="shared" si="8"/>
        <v>7.9499951496706758E-2</v>
      </c>
    </row>
    <row r="95" spans="1:11" x14ac:dyDescent="0.25">
      <c r="A95" s="4">
        <v>44598</v>
      </c>
      <c r="B95">
        <v>25440</v>
      </c>
      <c r="C95">
        <v>1251</v>
      </c>
      <c r="D95">
        <v>7211</v>
      </c>
      <c r="E95">
        <f t="shared" si="11"/>
        <v>885.69168133268988</v>
      </c>
      <c r="G95" s="4">
        <f t="shared" si="12"/>
        <v>44598</v>
      </c>
      <c r="H95">
        <f t="shared" si="9"/>
        <v>703751</v>
      </c>
      <c r="I95">
        <f t="shared" si="10"/>
        <v>87683</v>
      </c>
      <c r="J95">
        <f t="shared" si="7"/>
        <v>12.459378388094652</v>
      </c>
      <c r="K95">
        <f t="shared" si="8"/>
        <v>7.7161304212793616E-2</v>
      </c>
    </row>
    <row r="96" spans="1:11" x14ac:dyDescent="0.25">
      <c r="A96" s="4">
        <v>44605</v>
      </c>
      <c r="B96">
        <v>16443</v>
      </c>
      <c r="C96">
        <v>877</v>
      </c>
      <c r="D96">
        <v>6649</v>
      </c>
      <c r="E96">
        <f t="shared" si="11"/>
        <v>627.11741578069791</v>
      </c>
      <c r="G96" s="4">
        <f t="shared" si="12"/>
        <v>44605</v>
      </c>
      <c r="H96">
        <f t="shared" si="9"/>
        <v>720194</v>
      </c>
      <c r="I96">
        <f t="shared" si="10"/>
        <v>88369</v>
      </c>
      <c r="J96">
        <f t="shared" si="7"/>
        <v>12.270166094135746</v>
      </c>
      <c r="K96">
        <f t="shared" si="8"/>
        <v>7.5775741748065659E-2</v>
      </c>
    </row>
    <row r="97" spans="1:11" x14ac:dyDescent="0.25">
      <c r="A97" s="4">
        <v>44612</v>
      </c>
      <c r="B97">
        <v>10124</v>
      </c>
      <c r="C97">
        <v>686</v>
      </c>
      <c r="D97">
        <v>6318</v>
      </c>
      <c r="E97">
        <f t="shared" si="11"/>
        <v>432.80838337757564</v>
      </c>
      <c r="G97" s="4">
        <f t="shared" si="12"/>
        <v>44612</v>
      </c>
      <c r="H97">
        <f t="shared" si="9"/>
        <v>730318</v>
      </c>
      <c r="I97">
        <f t="shared" si="10"/>
        <v>88807</v>
      </c>
      <c r="J97">
        <f t="shared" si="7"/>
        <v>12.16004535010776</v>
      </c>
      <c r="K97">
        <f t="shared" si="8"/>
        <v>7.4957262561013344E-2</v>
      </c>
    </row>
    <row r="98" spans="1:11" x14ac:dyDescent="0.25">
      <c r="A98" s="4">
        <v>44619</v>
      </c>
      <c r="B98">
        <v>6209</v>
      </c>
      <c r="C98">
        <v>438</v>
      </c>
      <c r="D98">
        <v>5890</v>
      </c>
      <c r="E98">
        <f t="shared" si="11"/>
        <v>270.31929734743363</v>
      </c>
      <c r="G98" s="4">
        <f t="shared" si="12"/>
        <v>44619</v>
      </c>
      <c r="H98">
        <f t="shared" si="9"/>
        <v>736527</v>
      </c>
      <c r="I98">
        <f t="shared" si="10"/>
        <v>89051</v>
      </c>
      <c r="J98">
        <f t="shared" si="7"/>
        <v>12.090663342959592</v>
      </c>
      <c r="K98">
        <f t="shared" si="8"/>
        <v>7.4456788676353872E-2</v>
      </c>
    </row>
    <row r="99" spans="1:11" x14ac:dyDescent="0.25">
      <c r="A99" s="4">
        <v>44626</v>
      </c>
      <c r="B99">
        <v>3832</v>
      </c>
      <c r="C99">
        <v>244</v>
      </c>
      <c r="D99">
        <v>5589</v>
      </c>
      <c r="E99">
        <f t="shared" si="11"/>
        <v>172.74296163825142</v>
      </c>
      <c r="G99" s="4">
        <f t="shared" si="12"/>
        <v>44626</v>
      </c>
      <c r="H99">
        <f t="shared" si="9"/>
        <v>740359</v>
      </c>
      <c r="I99">
        <f t="shared" si="10"/>
        <v>89231</v>
      </c>
      <c r="J99">
        <f t="shared" si="7"/>
        <v>12.052396202382898</v>
      </c>
      <c r="K99">
        <f t="shared" si="8"/>
        <v>7.4162369455612331E-2</v>
      </c>
    </row>
    <row r="100" spans="1:11" x14ac:dyDescent="0.25">
      <c r="A100" s="4">
        <v>44633</v>
      </c>
      <c r="B100">
        <v>2674</v>
      </c>
      <c r="C100">
        <v>180</v>
      </c>
      <c r="D100">
        <v>5448</v>
      </c>
      <c r="E100">
        <f t="shared" si="11"/>
        <v>124.41350399938867</v>
      </c>
      <c r="G100" s="4">
        <f t="shared" si="12"/>
        <v>44633</v>
      </c>
      <c r="H100">
        <f t="shared" si="9"/>
        <v>743033</v>
      </c>
      <c r="I100">
        <f t="shared" si="10"/>
        <v>89351</v>
      </c>
      <c r="J100">
        <f t="shared" si="7"/>
        <v>12.025172502432598</v>
      </c>
      <c r="K100">
        <f t="shared" si="8"/>
        <v>7.3956591918939246E-2</v>
      </c>
    </row>
    <row r="101" spans="1:11" x14ac:dyDescent="0.25">
      <c r="A101" s="4">
        <v>44640</v>
      </c>
      <c r="B101">
        <v>1899</v>
      </c>
      <c r="C101">
        <v>120</v>
      </c>
      <c r="D101">
        <v>5235</v>
      </c>
      <c r="E101">
        <f t="shared" si="11"/>
        <v>90.64492952996136</v>
      </c>
      <c r="G101" s="4">
        <f t="shared" si="12"/>
        <v>44640</v>
      </c>
      <c r="H101">
        <f t="shared" si="9"/>
        <v>744932</v>
      </c>
      <c r="I101">
        <f t="shared" si="10"/>
        <v>89437</v>
      </c>
      <c r="J101">
        <f t="shared" si="7"/>
        <v>12.006062298303737</v>
      </c>
      <c r="K101">
        <f t="shared" si="8"/>
        <v>7.3811567554893098E-2</v>
      </c>
    </row>
    <row r="102" spans="1:11" x14ac:dyDescent="0.25">
      <c r="A102" s="4">
        <v>44647</v>
      </c>
      <c r="B102">
        <v>1379</v>
      </c>
      <c r="C102">
        <v>86</v>
      </c>
      <c r="D102">
        <v>5278</v>
      </c>
      <c r="E102">
        <f t="shared" si="11"/>
        <v>77.365639288722591</v>
      </c>
      <c r="G102" s="4">
        <f t="shared" si="12"/>
        <v>44647</v>
      </c>
      <c r="H102">
        <f t="shared" si="9"/>
        <v>746311</v>
      </c>
      <c r="I102">
        <f t="shared" si="10"/>
        <v>89515</v>
      </c>
      <c r="J102">
        <f t="shared" si="7"/>
        <v>11.994329441747475</v>
      </c>
      <c r="K102">
        <f t="shared" si="8"/>
        <v>7.3712215527420993E-2</v>
      </c>
    </row>
    <row r="103" spans="1:11" x14ac:dyDescent="0.25">
      <c r="A103" s="4">
        <v>44654</v>
      </c>
      <c r="B103">
        <v>1295</v>
      </c>
      <c r="C103">
        <v>78</v>
      </c>
      <c r="D103">
        <v>5246</v>
      </c>
      <c r="E103">
        <f t="shared" si="11"/>
        <v>73.636338075288364</v>
      </c>
      <c r="G103" s="4">
        <f t="shared" si="12"/>
        <v>44654</v>
      </c>
      <c r="H103">
        <f t="shared" si="9"/>
        <v>747606</v>
      </c>
      <c r="I103">
        <f t="shared" si="10"/>
        <v>89574</v>
      </c>
      <c r="J103">
        <f t="shared" si="7"/>
        <v>11.981444771711303</v>
      </c>
      <c r="K103">
        <f t="shared" si="8"/>
        <v>7.3614165828088066E-2</v>
      </c>
    </row>
    <row r="104" spans="1:11" x14ac:dyDescent="0.25">
      <c r="A104" s="4">
        <v>44661</v>
      </c>
      <c r="B104">
        <v>1707</v>
      </c>
      <c r="C104">
        <v>59</v>
      </c>
      <c r="D104">
        <v>5016</v>
      </c>
      <c r="E104">
        <f t="shared" si="11"/>
        <v>79.036477403869526</v>
      </c>
      <c r="G104" s="4">
        <f t="shared" si="12"/>
        <v>44661</v>
      </c>
      <c r="H104">
        <f t="shared" si="9"/>
        <v>749313</v>
      </c>
      <c r="I104">
        <f t="shared" si="10"/>
        <v>89662</v>
      </c>
      <c r="J104">
        <f t="shared" si="7"/>
        <v>11.9658940923219</v>
      </c>
      <c r="K104">
        <f t="shared" si="8"/>
        <v>7.3489026424796849E-2</v>
      </c>
    </row>
    <row r="105" spans="1:11" x14ac:dyDescent="0.25">
      <c r="A105" s="4">
        <v>44668</v>
      </c>
      <c r="B105">
        <v>2548</v>
      </c>
      <c r="C105">
        <v>88</v>
      </c>
      <c r="D105">
        <v>5145</v>
      </c>
      <c r="E105">
        <f t="shared" si="11"/>
        <v>92.540127656066815</v>
      </c>
      <c r="G105" s="4">
        <f t="shared" si="12"/>
        <v>44668</v>
      </c>
      <c r="H105">
        <f t="shared" si="9"/>
        <v>751861</v>
      </c>
      <c r="I105">
        <f t="shared" si="10"/>
        <v>89739</v>
      </c>
      <c r="J105">
        <f t="shared" si="7"/>
        <v>11.93558383797005</v>
      </c>
      <c r="K105">
        <f t="shared" si="8"/>
        <v>7.3284032107131386E-2</v>
      </c>
    </row>
    <row r="106" spans="1:11" x14ac:dyDescent="0.25">
      <c r="A106" s="4">
        <v>44675</v>
      </c>
      <c r="B106">
        <v>3247</v>
      </c>
      <c r="C106">
        <v>77</v>
      </c>
      <c r="D106">
        <v>4971</v>
      </c>
      <c r="E106">
        <f t="shared" si="11"/>
        <v>106.73259970391896</v>
      </c>
      <c r="G106" s="4">
        <f t="shared" si="12"/>
        <v>44675</v>
      </c>
      <c r="H106">
        <f t="shared" si="9"/>
        <v>755108</v>
      </c>
      <c r="I106">
        <f t="shared" si="10"/>
        <v>89843</v>
      </c>
      <c r="J106">
        <f t="shared" si="7"/>
        <v>11.898033129035847</v>
      </c>
      <c r="K106">
        <f t="shared" si="8"/>
        <v>7.302674184428494E-2</v>
      </c>
    </row>
    <row r="107" spans="1:11" x14ac:dyDescent="0.25">
      <c r="A107" s="4">
        <v>44682</v>
      </c>
      <c r="B107">
        <v>4770</v>
      </c>
      <c r="C107">
        <v>104</v>
      </c>
      <c r="D107">
        <v>5061</v>
      </c>
      <c r="E107">
        <f t="shared" si="11"/>
        <v>128.91723529805125</v>
      </c>
      <c r="G107" s="4">
        <f t="shared" si="12"/>
        <v>44682</v>
      </c>
      <c r="H107">
        <f t="shared" si="9"/>
        <v>759878</v>
      </c>
      <c r="I107">
        <f t="shared" si="10"/>
        <v>89966</v>
      </c>
      <c r="J107">
        <f t="shared" si="7"/>
        <v>11.83953213542174</v>
      </c>
      <c r="K107">
        <f t="shared" si="8"/>
        <v>7.264209308899959E-2</v>
      </c>
    </row>
    <row r="108" spans="1:11" x14ac:dyDescent="0.25">
      <c r="A108" s="4">
        <v>44689</v>
      </c>
      <c r="B108">
        <v>6254</v>
      </c>
      <c r="C108">
        <v>123</v>
      </c>
      <c r="D108">
        <v>4930</v>
      </c>
      <c r="E108">
        <f t="shared" si="11"/>
        <v>152.16395455679765</v>
      </c>
      <c r="G108" s="4">
        <f t="shared" si="12"/>
        <v>44689</v>
      </c>
      <c r="H108">
        <f t="shared" si="9"/>
        <v>766132</v>
      </c>
      <c r="I108">
        <f t="shared" si="10"/>
        <v>90118</v>
      </c>
      <c r="J108">
        <f t="shared" si="7"/>
        <v>11.762724961233834</v>
      </c>
      <c r="K108">
        <f t="shared" si="8"/>
        <v>7.2141353326730467E-2</v>
      </c>
    </row>
    <row r="109" spans="1:11" x14ac:dyDescent="0.25">
      <c r="A109" s="4">
        <v>44696</v>
      </c>
      <c r="B109">
        <v>7304</v>
      </c>
      <c r="C109">
        <v>152</v>
      </c>
      <c r="D109">
        <v>4998</v>
      </c>
      <c r="E109">
        <f t="shared" si="11"/>
        <v>174.19294749606723</v>
      </c>
      <c r="G109" s="4">
        <f t="shared" si="12"/>
        <v>44696</v>
      </c>
      <c r="H109">
        <f t="shared" si="9"/>
        <v>773436</v>
      </c>
      <c r="I109">
        <f t="shared" si="10"/>
        <v>90278</v>
      </c>
      <c r="J109">
        <f t="shared" si="7"/>
        <v>11.672329707952565</v>
      </c>
      <c r="K109">
        <f t="shared" si="8"/>
        <v>7.1560116869604812E-2</v>
      </c>
    </row>
    <row r="110" spans="1:11" x14ac:dyDescent="0.25">
      <c r="A110" s="4">
        <v>44703</v>
      </c>
      <c r="B110">
        <v>9204</v>
      </c>
      <c r="C110">
        <v>160</v>
      </c>
      <c r="D110">
        <v>4854</v>
      </c>
      <c r="E110">
        <f t="shared" si="11"/>
        <v>190.51762961622589</v>
      </c>
      <c r="G110" s="4">
        <f t="shared" si="12"/>
        <v>44703</v>
      </c>
      <c r="H110">
        <f t="shared" si="9"/>
        <v>782640</v>
      </c>
      <c r="I110">
        <f t="shared" si="10"/>
        <v>90482</v>
      </c>
      <c r="J110">
        <f t="shared" si="7"/>
        <v>11.561126443831135</v>
      </c>
      <c r="K110">
        <f t="shared" si="8"/>
        <v>7.0842964727286309E-2</v>
      </c>
    </row>
    <row r="111" spans="1:11" x14ac:dyDescent="0.25">
      <c r="A111" s="4">
        <v>44710</v>
      </c>
      <c r="B111">
        <v>8679</v>
      </c>
      <c r="C111">
        <v>204</v>
      </c>
      <c r="D111">
        <v>4921</v>
      </c>
      <c r="E111">
        <f t="shared" si="11"/>
        <v>199.78066635465845</v>
      </c>
      <c r="G111" s="4">
        <f t="shared" si="12"/>
        <v>44710</v>
      </c>
      <c r="H111">
        <f t="shared" si="9"/>
        <v>791319</v>
      </c>
      <c r="I111">
        <f t="shared" si="10"/>
        <v>90691</v>
      </c>
      <c r="J111">
        <f t="shared" si="7"/>
        <v>11.460738336878048</v>
      </c>
      <c r="K111">
        <f t="shared" si="8"/>
        <v>7.01866511499111E-2</v>
      </c>
    </row>
    <row r="112" spans="1:11" x14ac:dyDescent="0.25">
      <c r="A112" s="4">
        <v>44717</v>
      </c>
      <c r="B112">
        <v>8882</v>
      </c>
      <c r="C112">
        <v>209</v>
      </c>
      <c r="D112">
        <v>5007</v>
      </c>
      <c r="E112">
        <f t="shared" si="11"/>
        <v>193.89567331140304</v>
      </c>
      <c r="G112" s="4">
        <f t="shared" si="12"/>
        <v>44717</v>
      </c>
      <c r="H112">
        <f t="shared" si="9"/>
        <v>800201</v>
      </c>
      <c r="I112">
        <f t="shared" si="10"/>
        <v>90883</v>
      </c>
      <c r="J112">
        <f t="shared" si="7"/>
        <v>11.357521422742536</v>
      </c>
      <c r="K112">
        <f t="shared" si="8"/>
        <v>6.9521519279182806E-2</v>
      </c>
    </row>
    <row r="113" spans="1:11" x14ac:dyDescent="0.25">
      <c r="A113" s="4">
        <v>44724</v>
      </c>
      <c r="B113">
        <v>8566</v>
      </c>
      <c r="C113">
        <v>192</v>
      </c>
      <c r="D113">
        <v>4841</v>
      </c>
      <c r="E113">
        <f t="shared" si="11"/>
        <v>189.59979080052389</v>
      </c>
      <c r="G113" s="4">
        <f t="shared" si="12"/>
        <v>44724</v>
      </c>
      <c r="H113">
        <f t="shared" si="9"/>
        <v>808767</v>
      </c>
      <c r="I113">
        <f t="shared" si="10"/>
        <v>91063</v>
      </c>
      <c r="J113">
        <f t="shared" si="7"/>
        <v>11.259485117468937</v>
      </c>
      <c r="K113">
        <f t="shared" si="8"/>
        <v>6.8891334537149712E-2</v>
      </c>
    </row>
    <row r="114" spans="1:11" x14ac:dyDescent="0.25">
      <c r="A114" s="4">
        <v>44731</v>
      </c>
      <c r="B114">
        <v>8722</v>
      </c>
      <c r="C114">
        <v>180</v>
      </c>
      <c r="D114">
        <v>4956</v>
      </c>
      <c r="E114">
        <f t="shared" si="11"/>
        <v>196.98467005103456</v>
      </c>
      <c r="G114" s="4">
        <f t="shared" si="12"/>
        <v>44731</v>
      </c>
      <c r="H114">
        <f t="shared" si="9"/>
        <v>817489</v>
      </c>
      <c r="I114">
        <f t="shared" si="10"/>
        <v>91252</v>
      </c>
      <c r="J114">
        <f t="shared" si="7"/>
        <v>11.162474357453128</v>
      </c>
      <c r="K114">
        <f t="shared" si="8"/>
        <v>6.8264289841670156E-2</v>
      </c>
    </row>
    <row r="115" spans="1:11" x14ac:dyDescent="0.25">
      <c r="A115" s="4">
        <v>44738</v>
      </c>
      <c r="B115">
        <v>9216</v>
      </c>
      <c r="C115">
        <v>189</v>
      </c>
      <c r="D115">
        <v>5065</v>
      </c>
      <c r="E115">
        <f t="shared" si="11"/>
        <v>215.02173503420067</v>
      </c>
      <c r="G115" s="4">
        <f t="shared" si="12"/>
        <v>44738</v>
      </c>
      <c r="H115">
        <f t="shared" si="9"/>
        <v>826705</v>
      </c>
      <c r="I115">
        <f t="shared" si="10"/>
        <v>91462</v>
      </c>
      <c r="J115">
        <f t="shared" si="7"/>
        <v>11.063438590549229</v>
      </c>
      <c r="K115">
        <f t="shared" si="8"/>
        <v>6.7618576073858627E-2</v>
      </c>
    </row>
    <row r="116" spans="1:11" x14ac:dyDescent="0.25">
      <c r="A116" s="4">
        <v>44745</v>
      </c>
      <c r="B116">
        <v>11316</v>
      </c>
      <c r="C116">
        <v>210</v>
      </c>
      <c r="D116">
        <v>5016</v>
      </c>
      <c r="E116">
        <f t="shared" si="11"/>
        <v>245.19059487631134</v>
      </c>
      <c r="G116" s="4">
        <f t="shared" si="12"/>
        <v>44745</v>
      </c>
      <c r="H116">
        <f t="shared" si="9"/>
        <v>838021</v>
      </c>
      <c r="I116">
        <f t="shared" si="10"/>
        <v>91695</v>
      </c>
      <c r="J116">
        <f t="shared" si="7"/>
        <v>10.94184990590928</v>
      </c>
      <c r="K116">
        <f t="shared" si="8"/>
        <v>6.6836058718578173E-2</v>
      </c>
    </row>
    <row r="117" spans="1:11" x14ac:dyDescent="0.25">
      <c r="A117" s="4">
        <v>44752</v>
      </c>
      <c r="B117">
        <v>11983</v>
      </c>
      <c r="C117">
        <v>233</v>
      </c>
      <c r="D117">
        <v>4893</v>
      </c>
      <c r="E117">
        <f t="shared" si="11"/>
        <v>273.94483444766212</v>
      </c>
      <c r="G117" s="4">
        <f t="shared" si="12"/>
        <v>44752</v>
      </c>
      <c r="H117">
        <f t="shared" si="9"/>
        <v>850004</v>
      </c>
      <c r="I117">
        <f t="shared" si="10"/>
        <v>91950</v>
      </c>
      <c r="J117">
        <f t="shared" si="7"/>
        <v>10.817596152488694</v>
      </c>
      <c r="K117">
        <f t="shared" si="8"/>
        <v>6.603140768295758E-2</v>
      </c>
    </row>
    <row r="118" spans="1:11" x14ac:dyDescent="0.25">
      <c r="A118" s="4">
        <v>44759</v>
      </c>
      <c r="B118">
        <v>13416</v>
      </c>
      <c r="C118">
        <v>255</v>
      </c>
      <c r="D118">
        <v>4897</v>
      </c>
      <c r="E118">
        <f t="shared" si="11"/>
        <v>302.61175189838923</v>
      </c>
      <c r="G118" s="4">
        <f t="shared" si="12"/>
        <v>44759</v>
      </c>
      <c r="H118">
        <f t="shared" si="9"/>
        <v>863420</v>
      </c>
      <c r="I118">
        <f t="shared" si="10"/>
        <v>92288</v>
      </c>
      <c r="J118">
        <f t="shared" si="7"/>
        <v>10.688656737161519</v>
      </c>
      <c r="K118">
        <f t="shared" si="8"/>
        <v>6.5171826833551383E-2</v>
      </c>
    </row>
    <row r="119" spans="1:11" x14ac:dyDescent="0.25">
      <c r="A119" s="4">
        <v>44766</v>
      </c>
      <c r="B119">
        <v>15255</v>
      </c>
      <c r="C119">
        <v>338</v>
      </c>
      <c r="D119">
        <v>5078</v>
      </c>
      <c r="E119">
        <f t="shared" si="11"/>
        <v>312.44639399731409</v>
      </c>
      <c r="G119" s="4">
        <f t="shared" si="12"/>
        <v>44766</v>
      </c>
      <c r="H119">
        <f t="shared" si="9"/>
        <v>878675</v>
      </c>
      <c r="I119">
        <f t="shared" si="10"/>
        <v>92592</v>
      </c>
      <c r="J119">
        <f t="shared" si="7"/>
        <v>10.537684581898882</v>
      </c>
      <c r="K119">
        <f t="shared" si="8"/>
        <v>6.419993685204714E-2</v>
      </c>
    </row>
    <row r="120" spans="1:11" x14ac:dyDescent="0.25">
      <c r="A120" s="4">
        <v>44773</v>
      </c>
      <c r="B120">
        <v>14443</v>
      </c>
      <c r="C120">
        <v>304</v>
      </c>
      <c r="D120">
        <v>5078</v>
      </c>
      <c r="E120">
        <f t="shared" si="11"/>
        <v>298.83439815972059</v>
      </c>
      <c r="G120" s="4">
        <f t="shared" si="12"/>
        <v>44773</v>
      </c>
      <c r="H120">
        <f t="shared" si="9"/>
        <v>893118</v>
      </c>
      <c r="I120">
        <f t="shared" si="10"/>
        <v>92907</v>
      </c>
      <c r="J120">
        <f t="shared" si="7"/>
        <v>10.402544792513419</v>
      </c>
      <c r="K120">
        <f t="shared" si="8"/>
        <v>6.3316847695913225E-2</v>
      </c>
    </row>
    <row r="121" spans="1:11" x14ac:dyDescent="0.25">
      <c r="A121" s="4">
        <v>44780</v>
      </c>
      <c r="B121">
        <v>14694</v>
      </c>
      <c r="C121">
        <v>315</v>
      </c>
      <c r="D121">
        <v>4886</v>
      </c>
      <c r="E121">
        <f t="shared" si="11"/>
        <v>288.24570548241485</v>
      </c>
      <c r="G121" s="4">
        <f t="shared" si="12"/>
        <v>44780</v>
      </c>
      <c r="H121">
        <f t="shared" si="9"/>
        <v>907812</v>
      </c>
      <c r="I121">
        <f t="shared" si="10"/>
        <v>93180</v>
      </c>
      <c r="J121">
        <f t="shared" si="7"/>
        <v>10.264239732455618</v>
      </c>
      <c r="K121">
        <f t="shared" si="8"/>
        <v>6.2431573165110922E-2</v>
      </c>
    </row>
    <row r="122" spans="1:11" x14ac:dyDescent="0.25">
      <c r="A122" s="4">
        <v>44787</v>
      </c>
      <c r="B122">
        <v>13685</v>
      </c>
      <c r="C122">
        <v>273</v>
      </c>
      <c r="D122">
        <v>5073</v>
      </c>
      <c r="E122">
        <f t="shared" si="11"/>
        <v>272.20788617991354</v>
      </c>
      <c r="G122" s="4">
        <f t="shared" si="12"/>
        <v>44787</v>
      </c>
      <c r="H122">
        <f t="shared" si="9"/>
        <v>921497</v>
      </c>
      <c r="I122">
        <f t="shared" si="10"/>
        <v>93470</v>
      </c>
      <c r="J122">
        <f t="shared" si="7"/>
        <v>10.143277731777749</v>
      </c>
      <c r="K122">
        <f t="shared" si="8"/>
        <v>6.1641550378117034E-2</v>
      </c>
    </row>
    <row r="123" spans="1:11" x14ac:dyDescent="0.25">
      <c r="A123" s="4">
        <v>44794</v>
      </c>
      <c r="B123">
        <v>12344</v>
      </c>
      <c r="C123">
        <v>290</v>
      </c>
      <c r="D123">
        <v>5069</v>
      </c>
      <c r="E123">
        <f t="shared" si="11"/>
        <v>263.08427957191145</v>
      </c>
      <c r="G123" s="4">
        <f t="shared" si="12"/>
        <v>44794</v>
      </c>
      <c r="H123">
        <f t="shared" si="9"/>
        <v>933841</v>
      </c>
      <c r="I123">
        <f t="shared" si="10"/>
        <v>93735</v>
      </c>
      <c r="J123">
        <f t="shared" si="7"/>
        <v>10.037575989916913</v>
      </c>
      <c r="K123">
        <f t="shared" si="8"/>
        <v>6.0948721508432981E-2</v>
      </c>
    </row>
    <row r="124" spans="1:11" x14ac:dyDescent="0.25">
      <c r="A124" s="4">
        <v>44801</v>
      </c>
      <c r="B124">
        <v>11231</v>
      </c>
      <c r="C124">
        <v>265</v>
      </c>
      <c r="D124">
        <v>5131</v>
      </c>
      <c r="E124">
        <f t="shared" si="11"/>
        <v>242.66284930981101</v>
      </c>
      <c r="G124" s="4">
        <f t="shared" si="12"/>
        <v>44801</v>
      </c>
      <c r="H124">
        <f t="shared" si="9"/>
        <v>945072</v>
      </c>
      <c r="I124">
        <f t="shared" si="10"/>
        <v>93972</v>
      </c>
      <c r="J124">
        <f t="shared" si="7"/>
        <v>9.9433693940779104</v>
      </c>
      <c r="K124">
        <f t="shared" si="8"/>
        <v>6.0332074282858951E-2</v>
      </c>
    </row>
    <row r="125" spans="1:11" x14ac:dyDescent="0.25">
      <c r="A125" s="4">
        <v>44808</v>
      </c>
      <c r="B125">
        <v>10623</v>
      </c>
      <c r="C125">
        <v>237</v>
      </c>
      <c r="D125">
        <v>5073</v>
      </c>
      <c r="E125">
        <f t="shared" si="11"/>
        <v>228.08537284997823</v>
      </c>
      <c r="G125" s="4">
        <f t="shared" si="12"/>
        <v>44808</v>
      </c>
      <c r="H125">
        <f t="shared" si="9"/>
        <v>955695</v>
      </c>
      <c r="I125">
        <f t="shared" si="10"/>
        <v>94215</v>
      </c>
      <c r="J125">
        <f t="shared" si="7"/>
        <v>9.8582706825922504</v>
      </c>
      <c r="K125">
        <f t="shared" si="8"/>
        <v>5.9766761846192798E-2</v>
      </c>
    </row>
    <row r="126" spans="1:11" x14ac:dyDescent="0.25">
      <c r="A126" s="4">
        <v>44815</v>
      </c>
      <c r="B126">
        <v>9294</v>
      </c>
      <c r="C126">
        <v>243</v>
      </c>
      <c r="D126">
        <v>5076</v>
      </c>
      <c r="E126">
        <f t="shared" si="11"/>
        <v>214.36634232242719</v>
      </c>
      <c r="G126" s="4">
        <f t="shared" si="12"/>
        <v>44815</v>
      </c>
      <c r="H126">
        <f t="shared" si="9"/>
        <v>964989</v>
      </c>
      <c r="I126">
        <f t="shared" si="10"/>
        <v>94422</v>
      </c>
      <c r="J126">
        <f t="shared" si="7"/>
        <v>9.7847747487277044</v>
      </c>
      <c r="K126">
        <f t="shared" si="8"/>
        <v>5.9280277101748505E-2</v>
      </c>
    </row>
    <row r="127" spans="1:11" x14ac:dyDescent="0.25">
      <c r="A127" s="4">
        <v>44822</v>
      </c>
      <c r="B127">
        <v>9175</v>
      </c>
      <c r="C127">
        <v>207</v>
      </c>
      <c r="D127">
        <v>4868</v>
      </c>
      <c r="E127">
        <f t="shared" si="11"/>
        <v>199.67982952124402</v>
      </c>
      <c r="G127" s="4">
        <f t="shared" si="12"/>
        <v>44822</v>
      </c>
      <c r="H127">
        <f t="shared" si="9"/>
        <v>974164</v>
      </c>
      <c r="I127">
        <f t="shared" si="10"/>
        <v>94628</v>
      </c>
      <c r="J127">
        <f t="shared" si="7"/>
        <v>9.7137648280987605</v>
      </c>
      <c r="K127">
        <f t="shared" si="8"/>
        <v>5.8809108731249157E-2</v>
      </c>
    </row>
    <row r="128" spans="1:11" x14ac:dyDescent="0.25">
      <c r="A128" s="4">
        <v>44829</v>
      </c>
      <c r="B128">
        <v>8971</v>
      </c>
      <c r="C128">
        <v>206</v>
      </c>
      <c r="D128">
        <v>5021</v>
      </c>
      <c r="E128">
        <f t="shared" si="11"/>
        <v>197.58705374285165</v>
      </c>
      <c r="G128" s="4">
        <f t="shared" si="12"/>
        <v>44829</v>
      </c>
      <c r="H128">
        <f t="shared" si="9"/>
        <v>983135</v>
      </c>
      <c r="I128">
        <f t="shared" si="10"/>
        <v>94812</v>
      </c>
      <c r="J128">
        <f t="shared" si="7"/>
        <v>9.6438434192659201</v>
      </c>
      <c r="K128">
        <f t="shared" si="8"/>
        <v>5.835169050797151E-2</v>
      </c>
    </row>
    <row r="129" spans="1:11" x14ac:dyDescent="0.25">
      <c r="A129" s="4">
        <v>44836</v>
      </c>
      <c r="B129">
        <v>8490</v>
      </c>
      <c r="C129">
        <v>184</v>
      </c>
      <c r="D129">
        <v>4988</v>
      </c>
      <c r="E129">
        <f t="shared" si="11"/>
        <v>204.69329287404429</v>
      </c>
      <c r="G129" s="4">
        <f t="shared" si="12"/>
        <v>44836</v>
      </c>
      <c r="H129">
        <f t="shared" si="9"/>
        <v>991625</v>
      </c>
      <c r="I129">
        <f t="shared" si="10"/>
        <v>95006</v>
      </c>
      <c r="J129">
        <f t="shared" si="7"/>
        <v>9.5808395310727335</v>
      </c>
      <c r="K129">
        <f t="shared" si="8"/>
        <v>5.7931444286009944E-2</v>
      </c>
    </row>
    <row r="130" spans="1:11" x14ac:dyDescent="0.25">
      <c r="A130" s="4">
        <v>44843</v>
      </c>
      <c r="B130">
        <v>9389</v>
      </c>
      <c r="C130">
        <v>194</v>
      </c>
      <c r="D130">
        <v>5134</v>
      </c>
      <c r="E130">
        <f t="shared" si="11"/>
        <v>227.05924087094331</v>
      </c>
      <c r="G130" s="4">
        <f t="shared" si="12"/>
        <v>44843</v>
      </c>
      <c r="H130">
        <f t="shared" si="9"/>
        <v>1001014</v>
      </c>
      <c r="I130">
        <f t="shared" si="10"/>
        <v>95226</v>
      </c>
      <c r="J130">
        <f t="shared" si="7"/>
        <v>9.512953864781112</v>
      </c>
      <c r="K130">
        <f t="shared" si="8"/>
        <v>5.7476047700653149E-2</v>
      </c>
    </row>
    <row r="131" spans="1:11" x14ac:dyDescent="0.25">
      <c r="A131" s="4">
        <v>44850</v>
      </c>
      <c r="B131">
        <v>10577</v>
      </c>
      <c r="C131">
        <v>220</v>
      </c>
      <c r="D131">
        <v>5249</v>
      </c>
      <c r="E131">
        <f t="shared" si="11"/>
        <v>253.06151398896395</v>
      </c>
      <c r="G131" s="4">
        <f t="shared" si="12"/>
        <v>44850</v>
      </c>
      <c r="H131">
        <f t="shared" si="9"/>
        <v>1011591</v>
      </c>
      <c r="I131">
        <f t="shared" si="10"/>
        <v>95478</v>
      </c>
      <c r="J131">
        <f t="shared" si="7"/>
        <v>9.4383995112649277</v>
      </c>
      <c r="K131">
        <f t="shared" si="8"/>
        <v>5.697375132877483E-2</v>
      </c>
    </row>
    <row r="132" spans="1:11" x14ac:dyDescent="0.25">
      <c r="A132" s="4">
        <v>44857</v>
      </c>
      <c r="B132">
        <v>11004</v>
      </c>
      <c r="C132">
        <v>252</v>
      </c>
      <c r="D132">
        <v>5397</v>
      </c>
      <c r="E132">
        <f t="shared" si="11"/>
        <v>268.22755736443776</v>
      </c>
      <c r="G132" s="4">
        <f t="shared" si="12"/>
        <v>44857</v>
      </c>
      <c r="H132">
        <f t="shared" si="9"/>
        <v>1022595</v>
      </c>
      <c r="I132">
        <f t="shared" si="10"/>
        <v>95754</v>
      </c>
      <c r="J132">
        <f t="shared" si="7"/>
        <v>9.3638243879541747</v>
      </c>
      <c r="K132">
        <f t="shared" si="8"/>
        <v>5.6465301979752087E-2</v>
      </c>
    </row>
    <row r="133" spans="1:11" x14ac:dyDescent="0.25">
      <c r="A133" s="4">
        <v>44864</v>
      </c>
      <c r="B133">
        <v>12328</v>
      </c>
      <c r="C133">
        <v>276</v>
      </c>
      <c r="D133">
        <v>5548</v>
      </c>
      <c r="E133">
        <f t="shared" si="11"/>
        <v>267.65850169051669</v>
      </c>
      <c r="G133" s="4">
        <f t="shared" si="12"/>
        <v>44864</v>
      </c>
      <c r="H133">
        <f t="shared" si="9"/>
        <v>1034923</v>
      </c>
      <c r="I133">
        <f t="shared" si="10"/>
        <v>96044</v>
      </c>
      <c r="J133">
        <f t="shared" si="7"/>
        <v>9.2803039453176712</v>
      </c>
      <c r="K133">
        <f t="shared" si="8"/>
        <v>5.5902849489728679E-2</v>
      </c>
    </row>
    <row r="134" spans="1:11" x14ac:dyDescent="0.25">
      <c r="A134" s="4">
        <v>44871</v>
      </c>
      <c r="B134">
        <v>11812</v>
      </c>
      <c r="C134">
        <v>290</v>
      </c>
      <c r="D134">
        <v>5497</v>
      </c>
      <c r="E134">
        <f t="shared" si="11"/>
        <v>252.77020479379797</v>
      </c>
      <c r="G134" s="4">
        <f t="shared" si="12"/>
        <v>44871</v>
      </c>
      <c r="H134">
        <f t="shared" si="9"/>
        <v>1046735</v>
      </c>
      <c r="I134">
        <f t="shared" si="10"/>
        <v>96291</v>
      </c>
      <c r="J134">
        <f t="shared" si="7"/>
        <v>9.1991764868854098</v>
      </c>
      <c r="K134">
        <f t="shared" si="8"/>
        <v>5.5367774500653943E-2</v>
      </c>
    </row>
    <row r="135" spans="1:11" x14ac:dyDescent="0.25">
      <c r="A135" s="4">
        <v>44878</v>
      </c>
      <c r="B135">
        <v>11378</v>
      </c>
      <c r="C135">
        <v>247</v>
      </c>
      <c r="D135">
        <v>5350</v>
      </c>
      <c r="E135">
        <f t="shared" si="11"/>
        <v>240.16738825309147</v>
      </c>
      <c r="G135" s="4">
        <f t="shared" si="12"/>
        <v>44878</v>
      </c>
      <c r="H135">
        <f t="shared" si="9"/>
        <v>1058113</v>
      </c>
      <c r="I135">
        <f t="shared" si="10"/>
        <v>96518</v>
      </c>
      <c r="J135">
        <f t="shared" si="7"/>
        <v>9.1217100631029009</v>
      </c>
      <c r="K135">
        <f t="shared" si="8"/>
        <v>5.4860309245282235E-2</v>
      </c>
    </row>
    <row r="136" spans="1:11" x14ac:dyDescent="0.25">
      <c r="A136" s="4">
        <v>44885</v>
      </c>
      <c r="B136">
        <v>11757</v>
      </c>
      <c r="C136">
        <v>227</v>
      </c>
      <c r="D136">
        <v>5265</v>
      </c>
      <c r="E136">
        <f t="shared" si="11"/>
        <v>254.36496216335155</v>
      </c>
      <c r="G136" s="4">
        <f t="shared" si="12"/>
        <v>44885</v>
      </c>
      <c r="H136">
        <f t="shared" si="9"/>
        <v>1069870</v>
      </c>
      <c r="I136">
        <f t="shared" si="10"/>
        <v>96747</v>
      </c>
      <c r="J136">
        <f t="shared" ref="J136:J199" si="13">I136/H136*100</f>
        <v>9.0428743679138588</v>
      </c>
      <c r="K136">
        <f t="shared" ref="K136:K199" si="14">1.96 * SQRT((I136/H136) * (1 - I136/H136) / H136)*100</f>
        <v>5.4345323576492958E-2</v>
      </c>
    </row>
    <row r="137" spans="1:11" x14ac:dyDescent="0.25">
      <c r="A137" s="4">
        <v>44892</v>
      </c>
      <c r="B137">
        <v>14314</v>
      </c>
      <c r="C137">
        <v>229</v>
      </c>
      <c r="D137">
        <v>5520</v>
      </c>
      <c r="E137">
        <f t="shared" si="11"/>
        <v>287.89007889108757</v>
      </c>
      <c r="G137" s="4">
        <f t="shared" si="12"/>
        <v>44892</v>
      </c>
      <c r="H137">
        <f t="shared" ref="H137:H200" si="15">B137+H136</f>
        <v>1084184</v>
      </c>
      <c r="I137">
        <f t="shared" ref="I137:I200" si="16">C138+I136</f>
        <v>97025</v>
      </c>
      <c r="J137">
        <f t="shared" si="13"/>
        <v>8.9491267164983075</v>
      </c>
      <c r="K137">
        <f t="shared" si="14"/>
        <v>5.3732489315458092E-2</v>
      </c>
    </row>
    <row r="138" spans="1:11" x14ac:dyDescent="0.25">
      <c r="A138" s="4">
        <v>44899</v>
      </c>
      <c r="B138">
        <v>18926</v>
      </c>
      <c r="C138">
        <v>278</v>
      </c>
      <c r="D138">
        <v>6096</v>
      </c>
      <c r="E138">
        <f t="shared" si="11"/>
        <v>322.27190982161011</v>
      </c>
      <c r="G138" s="4">
        <f t="shared" si="12"/>
        <v>44899</v>
      </c>
      <c r="H138">
        <f t="shared" si="15"/>
        <v>1103110</v>
      </c>
      <c r="I138">
        <f t="shared" si="16"/>
        <v>97365</v>
      </c>
      <c r="J138">
        <f t="shared" si="13"/>
        <v>8.8264089710001734</v>
      </c>
      <c r="K138">
        <f t="shared" si="14"/>
        <v>5.2938692914710782E-2</v>
      </c>
    </row>
    <row r="139" spans="1:11" x14ac:dyDescent="0.25">
      <c r="A139" s="4">
        <v>44906</v>
      </c>
      <c r="B139">
        <v>20052</v>
      </c>
      <c r="C139">
        <v>340</v>
      </c>
      <c r="D139">
        <v>5879</v>
      </c>
      <c r="E139">
        <f t="shared" si="11"/>
        <v>341.41565527926582</v>
      </c>
      <c r="G139" s="4">
        <f t="shared" si="12"/>
        <v>44906</v>
      </c>
      <c r="H139">
        <f t="shared" si="15"/>
        <v>1123162</v>
      </c>
      <c r="I139">
        <f t="shared" si="16"/>
        <v>97720</v>
      </c>
      <c r="J139">
        <f t="shared" si="13"/>
        <v>8.7004368025271503</v>
      </c>
      <c r="K139">
        <f t="shared" si="14"/>
        <v>5.2124241570084107E-2</v>
      </c>
    </row>
    <row r="140" spans="1:11" x14ac:dyDescent="0.25">
      <c r="A140" s="4">
        <v>44913</v>
      </c>
      <c r="B140">
        <v>18745</v>
      </c>
      <c r="C140">
        <v>355</v>
      </c>
      <c r="D140">
        <v>6001</v>
      </c>
      <c r="E140">
        <f t="shared" ref="E140:E203" si="17">C140*$E$1+C141*$E$2+C142*$E$3+C143*$E$4</f>
        <v>346.39148540750563</v>
      </c>
      <c r="G140" s="4">
        <f t="shared" ref="G140:G203" si="18">A140</f>
        <v>44913</v>
      </c>
      <c r="H140">
        <f t="shared" si="15"/>
        <v>1141907</v>
      </c>
      <c r="I140">
        <f t="shared" si="16"/>
        <v>98039</v>
      </c>
      <c r="J140">
        <f t="shared" si="13"/>
        <v>8.5855503118905485</v>
      </c>
      <c r="K140">
        <f t="shared" si="14"/>
        <v>5.1384507353230933E-2</v>
      </c>
    </row>
    <row r="141" spans="1:11" x14ac:dyDescent="0.25">
      <c r="A141" s="4">
        <v>44920</v>
      </c>
      <c r="B141">
        <v>17313</v>
      </c>
      <c r="C141">
        <v>319</v>
      </c>
      <c r="D141">
        <v>5952</v>
      </c>
      <c r="E141">
        <f t="shared" si="17"/>
        <v>351.4678814317067</v>
      </c>
      <c r="G141" s="4">
        <f t="shared" si="18"/>
        <v>44920</v>
      </c>
      <c r="H141">
        <f t="shared" si="15"/>
        <v>1159220</v>
      </c>
      <c r="I141">
        <f t="shared" si="16"/>
        <v>98387</v>
      </c>
      <c r="J141">
        <f t="shared" si="13"/>
        <v>8.4873449388381843</v>
      </c>
      <c r="K141">
        <f t="shared" si="14"/>
        <v>5.0734062898402599E-2</v>
      </c>
    </row>
    <row r="142" spans="1:11" x14ac:dyDescent="0.25">
      <c r="A142" s="4">
        <v>44927</v>
      </c>
      <c r="B142">
        <v>19516</v>
      </c>
      <c r="C142">
        <v>348</v>
      </c>
      <c r="D142">
        <v>6294</v>
      </c>
      <c r="E142">
        <f t="shared" si="17"/>
        <v>360.13066155224061</v>
      </c>
      <c r="G142" s="4">
        <f t="shared" si="18"/>
        <v>44927</v>
      </c>
      <c r="H142">
        <f t="shared" si="15"/>
        <v>1178736</v>
      </c>
      <c r="I142">
        <f t="shared" si="16"/>
        <v>98782</v>
      </c>
      <c r="J142">
        <f t="shared" si="13"/>
        <v>8.3803328311004321</v>
      </c>
      <c r="K142">
        <f t="shared" si="14"/>
        <v>5.0023351562761068E-2</v>
      </c>
    </row>
    <row r="143" spans="1:11" x14ac:dyDescent="0.25">
      <c r="A143" s="4">
        <v>44934</v>
      </c>
      <c r="B143">
        <v>20877</v>
      </c>
      <c r="C143">
        <v>395</v>
      </c>
      <c r="D143">
        <v>6405</v>
      </c>
      <c r="E143">
        <f t="shared" si="17"/>
        <v>343.70090718667637</v>
      </c>
      <c r="G143" s="4">
        <f t="shared" si="18"/>
        <v>44934</v>
      </c>
      <c r="H143">
        <f t="shared" si="15"/>
        <v>1199613</v>
      </c>
      <c r="I143">
        <f t="shared" si="16"/>
        <v>99140</v>
      </c>
      <c r="J143">
        <f t="shared" si="13"/>
        <v>8.2643319137088369</v>
      </c>
      <c r="K143">
        <f t="shared" si="14"/>
        <v>4.9272940324288542E-2</v>
      </c>
    </row>
    <row r="144" spans="1:11" x14ac:dyDescent="0.25">
      <c r="A144" s="4">
        <v>44941</v>
      </c>
      <c r="B144">
        <v>15816</v>
      </c>
      <c r="C144">
        <v>358</v>
      </c>
      <c r="D144">
        <v>6053</v>
      </c>
      <c r="E144">
        <f t="shared" si="17"/>
        <v>301.10171197013614</v>
      </c>
      <c r="G144" s="4">
        <f t="shared" si="18"/>
        <v>44941</v>
      </c>
      <c r="H144">
        <f t="shared" si="15"/>
        <v>1215429</v>
      </c>
      <c r="I144">
        <f t="shared" si="16"/>
        <v>99441</v>
      </c>
      <c r="J144">
        <f t="shared" si="13"/>
        <v>8.1815556482525924</v>
      </c>
      <c r="K144">
        <f t="shared" si="14"/>
        <v>4.8727506008154751E-2</v>
      </c>
    </row>
    <row r="145" spans="1:11" x14ac:dyDescent="0.25">
      <c r="A145" s="4">
        <v>44948</v>
      </c>
      <c r="B145">
        <v>13343</v>
      </c>
      <c r="C145">
        <v>301</v>
      </c>
      <c r="D145">
        <v>6019</v>
      </c>
      <c r="E145">
        <f t="shared" si="17"/>
        <v>262.23254588831139</v>
      </c>
      <c r="G145" s="4">
        <f t="shared" si="18"/>
        <v>44948</v>
      </c>
      <c r="H145">
        <f t="shared" si="15"/>
        <v>1228772</v>
      </c>
      <c r="I145">
        <f t="shared" si="16"/>
        <v>99707</v>
      </c>
      <c r="J145">
        <f t="shared" si="13"/>
        <v>8.1143613298480108</v>
      </c>
      <c r="K145">
        <f t="shared" si="14"/>
        <v>4.8280461043831588E-2</v>
      </c>
    </row>
    <row r="146" spans="1:11" x14ac:dyDescent="0.25">
      <c r="A146" s="4">
        <v>44955</v>
      </c>
      <c r="B146">
        <v>12128</v>
      </c>
      <c r="C146">
        <v>266</v>
      </c>
      <c r="D146">
        <v>5580</v>
      </c>
      <c r="E146">
        <f t="shared" si="17"/>
        <v>235.1638807623815</v>
      </c>
      <c r="G146" s="4">
        <f t="shared" si="18"/>
        <v>44955</v>
      </c>
      <c r="H146">
        <f t="shared" si="15"/>
        <v>1240900</v>
      </c>
      <c r="I146">
        <f t="shared" si="16"/>
        <v>99942</v>
      </c>
      <c r="J146">
        <f t="shared" si="13"/>
        <v>8.0539930695462978</v>
      </c>
      <c r="K146">
        <f t="shared" si="14"/>
        <v>4.7880617364236676E-2</v>
      </c>
    </row>
    <row r="147" spans="1:11" x14ac:dyDescent="0.25">
      <c r="A147" s="4">
        <v>44962</v>
      </c>
      <c r="B147">
        <v>11667</v>
      </c>
      <c r="C147">
        <v>235</v>
      </c>
      <c r="D147">
        <v>5528</v>
      </c>
      <c r="E147">
        <f t="shared" si="17"/>
        <v>218.08713626428434</v>
      </c>
      <c r="G147" s="4">
        <f t="shared" si="18"/>
        <v>44962</v>
      </c>
      <c r="H147">
        <f t="shared" si="15"/>
        <v>1252567</v>
      </c>
      <c r="I147">
        <f t="shared" si="16"/>
        <v>100155</v>
      </c>
      <c r="J147">
        <f t="shared" si="13"/>
        <v>7.9959794565879507</v>
      </c>
      <c r="K147">
        <f t="shared" si="14"/>
        <v>4.7500133093291902E-2</v>
      </c>
    </row>
    <row r="148" spans="1:11" x14ac:dyDescent="0.25">
      <c r="A148" s="4">
        <v>44969</v>
      </c>
      <c r="B148">
        <v>11327</v>
      </c>
      <c r="C148">
        <v>213</v>
      </c>
      <c r="D148">
        <v>5574</v>
      </c>
      <c r="E148">
        <f t="shared" si="17"/>
        <v>211.34205129414138</v>
      </c>
      <c r="G148" s="4">
        <f t="shared" si="18"/>
        <v>44969</v>
      </c>
      <c r="H148">
        <f t="shared" si="15"/>
        <v>1263894</v>
      </c>
      <c r="I148">
        <f t="shared" si="16"/>
        <v>100360</v>
      </c>
      <c r="J148">
        <f t="shared" si="13"/>
        <v>7.9405393173794634</v>
      </c>
      <c r="K148">
        <f t="shared" si="14"/>
        <v>4.7136785093818294E-2</v>
      </c>
    </row>
    <row r="149" spans="1:11" x14ac:dyDescent="0.25">
      <c r="A149" s="4">
        <v>44976</v>
      </c>
      <c r="B149">
        <v>11145</v>
      </c>
      <c r="C149">
        <v>205</v>
      </c>
      <c r="D149">
        <v>5455</v>
      </c>
      <c r="E149">
        <f t="shared" si="17"/>
        <v>211.14591864612368</v>
      </c>
      <c r="G149" s="4">
        <f t="shared" si="18"/>
        <v>44976</v>
      </c>
      <c r="H149">
        <f t="shared" si="15"/>
        <v>1275039</v>
      </c>
      <c r="I149">
        <f t="shared" si="16"/>
        <v>100576</v>
      </c>
      <c r="J149">
        <f t="shared" si="13"/>
        <v>7.8880724432742841</v>
      </c>
      <c r="K149">
        <f t="shared" si="14"/>
        <v>4.6788348647625065E-2</v>
      </c>
    </row>
    <row r="150" spans="1:11" x14ac:dyDescent="0.25">
      <c r="A150" s="4">
        <v>44983</v>
      </c>
      <c r="B150">
        <v>11366</v>
      </c>
      <c r="C150">
        <v>216</v>
      </c>
      <c r="D150">
        <v>5396</v>
      </c>
      <c r="E150">
        <f t="shared" si="17"/>
        <v>207.6703820048341</v>
      </c>
      <c r="G150" s="4">
        <f t="shared" si="18"/>
        <v>44983</v>
      </c>
      <c r="H150">
        <f t="shared" si="15"/>
        <v>1286405</v>
      </c>
      <c r="I150">
        <f t="shared" si="16"/>
        <v>100792</v>
      </c>
      <c r="J150">
        <f t="shared" si="13"/>
        <v>7.8351685511172606</v>
      </c>
      <c r="K150">
        <f t="shared" si="14"/>
        <v>4.6438052692901924E-2</v>
      </c>
    </row>
    <row r="151" spans="1:11" x14ac:dyDescent="0.25">
      <c r="A151" s="4">
        <v>44990</v>
      </c>
      <c r="B151">
        <v>10732</v>
      </c>
      <c r="C151">
        <v>216</v>
      </c>
      <c r="D151">
        <v>5357</v>
      </c>
      <c r="E151">
        <f t="shared" si="17"/>
        <v>200.04328950588223</v>
      </c>
      <c r="G151" s="4">
        <f t="shared" si="18"/>
        <v>44990</v>
      </c>
      <c r="H151">
        <f t="shared" si="15"/>
        <v>1297137</v>
      </c>
      <c r="I151">
        <f t="shared" si="16"/>
        <v>100996</v>
      </c>
      <c r="J151">
        <f t="shared" si="13"/>
        <v>7.786070399657091</v>
      </c>
      <c r="K151">
        <f t="shared" si="14"/>
        <v>4.6112702501149044E-2</v>
      </c>
    </row>
    <row r="152" spans="1:11" x14ac:dyDescent="0.25">
      <c r="A152" s="4">
        <v>44997</v>
      </c>
      <c r="B152">
        <v>8812</v>
      </c>
      <c r="C152">
        <v>204</v>
      </c>
      <c r="D152">
        <v>5694</v>
      </c>
      <c r="E152">
        <f t="shared" si="17"/>
        <v>188.05087375465502</v>
      </c>
      <c r="G152" s="4">
        <f t="shared" si="18"/>
        <v>44997</v>
      </c>
      <c r="H152">
        <f t="shared" si="15"/>
        <v>1305949</v>
      </c>
      <c r="I152">
        <f t="shared" si="16"/>
        <v>101170</v>
      </c>
      <c r="J152">
        <f t="shared" si="13"/>
        <v>7.7468568833851865</v>
      </c>
      <c r="K152">
        <f t="shared" si="14"/>
        <v>4.5850736385733983E-2</v>
      </c>
    </row>
    <row r="153" spans="1:11" x14ac:dyDescent="0.25">
      <c r="A153" s="4">
        <v>45004</v>
      </c>
      <c r="B153">
        <v>8191</v>
      </c>
      <c r="C153">
        <v>174</v>
      </c>
      <c r="D153">
        <v>5250</v>
      </c>
      <c r="E153">
        <f t="shared" si="17"/>
        <v>178.59300102060081</v>
      </c>
      <c r="G153" s="4">
        <f t="shared" si="18"/>
        <v>45004</v>
      </c>
      <c r="H153">
        <f t="shared" si="15"/>
        <v>1314140</v>
      </c>
      <c r="I153">
        <f t="shared" si="16"/>
        <v>101369</v>
      </c>
      <c r="J153">
        <f t="shared" si="13"/>
        <v>7.7137139117597817</v>
      </c>
      <c r="K153">
        <f t="shared" si="14"/>
        <v>4.561793292267953E-2</v>
      </c>
    </row>
    <row r="154" spans="1:11" x14ac:dyDescent="0.25">
      <c r="A154" s="4">
        <v>45011</v>
      </c>
      <c r="B154">
        <v>7690</v>
      </c>
      <c r="C154">
        <v>199</v>
      </c>
      <c r="D154">
        <v>5347</v>
      </c>
      <c r="E154">
        <f t="shared" si="17"/>
        <v>169.19095393078464</v>
      </c>
      <c r="G154" s="4">
        <f t="shared" si="18"/>
        <v>45011</v>
      </c>
      <c r="H154">
        <f t="shared" si="15"/>
        <v>1321830</v>
      </c>
      <c r="I154">
        <f t="shared" si="16"/>
        <v>101539</v>
      </c>
      <c r="J154">
        <f t="shared" si="13"/>
        <v>7.6816988568877989</v>
      </c>
      <c r="K154">
        <f t="shared" si="14"/>
        <v>4.5398427485930773E-2</v>
      </c>
    </row>
    <row r="155" spans="1:11" x14ac:dyDescent="0.25">
      <c r="A155" s="4">
        <v>45018</v>
      </c>
      <c r="B155">
        <v>6800</v>
      </c>
      <c r="C155">
        <v>170</v>
      </c>
      <c r="D155">
        <v>5341</v>
      </c>
      <c r="E155">
        <f t="shared" si="17"/>
        <v>150.02685827416289</v>
      </c>
      <c r="G155" s="4">
        <f t="shared" si="18"/>
        <v>45018</v>
      </c>
      <c r="H155">
        <f t="shared" si="15"/>
        <v>1328630</v>
      </c>
      <c r="I155">
        <f t="shared" si="16"/>
        <v>101690</v>
      </c>
      <c r="J155">
        <f t="shared" si="13"/>
        <v>7.6537485981800799</v>
      </c>
      <c r="K155">
        <f t="shared" si="14"/>
        <v>4.5206488743148983E-2</v>
      </c>
    </row>
    <row r="156" spans="1:11" x14ac:dyDescent="0.25">
      <c r="A156" s="4">
        <v>45025</v>
      </c>
      <c r="B156">
        <v>6250</v>
      </c>
      <c r="C156">
        <v>151</v>
      </c>
      <c r="D156">
        <v>5147</v>
      </c>
      <c r="E156">
        <f t="shared" si="17"/>
        <v>133.68673638172831</v>
      </c>
      <c r="G156" s="4">
        <f t="shared" si="18"/>
        <v>45025</v>
      </c>
      <c r="H156">
        <f t="shared" si="15"/>
        <v>1334880</v>
      </c>
      <c r="I156">
        <f t="shared" si="16"/>
        <v>101822</v>
      </c>
      <c r="J156">
        <f t="shared" si="13"/>
        <v>7.6278017499700352</v>
      </c>
      <c r="K156">
        <f t="shared" si="14"/>
        <v>4.5030347271372062E-2</v>
      </c>
    </row>
    <row r="157" spans="1:11" x14ac:dyDescent="0.25">
      <c r="A157" s="4">
        <v>45032</v>
      </c>
      <c r="B157">
        <v>5478</v>
      </c>
      <c r="C157">
        <v>132</v>
      </c>
      <c r="D157">
        <v>5031</v>
      </c>
      <c r="E157">
        <f t="shared" si="17"/>
        <v>121.29648440237671</v>
      </c>
      <c r="G157" s="4">
        <f t="shared" si="18"/>
        <v>45032</v>
      </c>
      <c r="H157">
        <f t="shared" si="15"/>
        <v>1340358</v>
      </c>
      <c r="I157">
        <f t="shared" si="16"/>
        <v>101956</v>
      </c>
      <c r="J157">
        <f t="shared" si="13"/>
        <v>7.6066244988279257</v>
      </c>
      <c r="K157">
        <f t="shared" si="14"/>
        <v>4.4880953175526338E-2</v>
      </c>
    </row>
    <row r="158" spans="1:11" x14ac:dyDescent="0.25">
      <c r="A158" s="4">
        <v>45039</v>
      </c>
      <c r="B158">
        <v>5044</v>
      </c>
      <c r="C158">
        <v>134</v>
      </c>
      <c r="D158">
        <v>5098</v>
      </c>
      <c r="E158">
        <f t="shared" si="17"/>
        <v>108.54236387687938</v>
      </c>
      <c r="G158" s="4">
        <f t="shared" si="18"/>
        <v>45039</v>
      </c>
      <c r="H158">
        <f t="shared" si="15"/>
        <v>1345402</v>
      </c>
      <c r="I158">
        <f t="shared" si="16"/>
        <v>102055</v>
      </c>
      <c r="J158">
        <f t="shared" si="13"/>
        <v>7.5854651620853835</v>
      </c>
      <c r="K158">
        <f t="shared" si="14"/>
        <v>4.4739516551571858E-2</v>
      </c>
    </row>
    <row r="159" spans="1:11" x14ac:dyDescent="0.25">
      <c r="A159" s="4">
        <v>45046</v>
      </c>
      <c r="B159">
        <v>4462</v>
      </c>
      <c r="C159">
        <v>99</v>
      </c>
      <c r="D159">
        <v>5125</v>
      </c>
      <c r="E159">
        <f t="shared" si="17"/>
        <v>96.073946343404117</v>
      </c>
      <c r="G159" s="4">
        <f t="shared" si="18"/>
        <v>45046</v>
      </c>
      <c r="H159">
        <f t="shared" si="15"/>
        <v>1349864</v>
      </c>
      <c r="I159">
        <f t="shared" si="16"/>
        <v>102158</v>
      </c>
      <c r="J159">
        <f t="shared" si="13"/>
        <v>7.5680216673679714</v>
      </c>
      <c r="K159">
        <f t="shared" si="14"/>
        <v>4.4618336178790061E-2</v>
      </c>
    </row>
    <row r="160" spans="1:11" x14ac:dyDescent="0.25">
      <c r="A160" s="4">
        <v>45053</v>
      </c>
      <c r="B160">
        <v>4151</v>
      </c>
      <c r="C160">
        <v>103</v>
      </c>
      <c r="D160">
        <v>4978</v>
      </c>
      <c r="E160">
        <f t="shared" si="17"/>
        <v>89.320049398451985</v>
      </c>
      <c r="G160" s="4">
        <f t="shared" si="18"/>
        <v>45053</v>
      </c>
      <c r="H160">
        <f t="shared" si="15"/>
        <v>1354015</v>
      </c>
      <c r="I160">
        <f t="shared" si="16"/>
        <v>102244</v>
      </c>
      <c r="J160">
        <f t="shared" si="13"/>
        <v>7.5511718850972853</v>
      </c>
      <c r="K160">
        <f t="shared" si="14"/>
        <v>4.4504324833250015E-2</v>
      </c>
    </row>
    <row r="161" spans="1:11" x14ac:dyDescent="0.25">
      <c r="A161" s="4">
        <v>45060</v>
      </c>
      <c r="B161">
        <v>3693</v>
      </c>
      <c r="C161">
        <v>86</v>
      </c>
      <c r="D161">
        <v>5003</v>
      </c>
      <c r="E161">
        <f t="shared" si="17"/>
        <v>77.196726534828116</v>
      </c>
      <c r="G161" s="4">
        <f t="shared" si="18"/>
        <v>45060</v>
      </c>
      <c r="H161">
        <f t="shared" si="15"/>
        <v>1357708</v>
      </c>
      <c r="I161">
        <f t="shared" si="16"/>
        <v>102333</v>
      </c>
      <c r="J161">
        <f t="shared" si="13"/>
        <v>7.5371876721651496</v>
      </c>
      <c r="K161">
        <f t="shared" si="14"/>
        <v>4.4405942963513682E-2</v>
      </c>
    </row>
    <row r="162" spans="1:11" x14ac:dyDescent="0.25">
      <c r="A162" s="4">
        <v>45067</v>
      </c>
      <c r="B162">
        <v>2802</v>
      </c>
      <c r="C162">
        <v>89</v>
      </c>
      <c r="D162">
        <v>4856</v>
      </c>
      <c r="E162">
        <f t="shared" si="17"/>
        <v>66.250256399816777</v>
      </c>
      <c r="G162" s="4">
        <f t="shared" si="18"/>
        <v>45067</v>
      </c>
      <c r="H162">
        <f t="shared" si="15"/>
        <v>1360510</v>
      </c>
      <c r="I162">
        <f t="shared" si="16"/>
        <v>102401</v>
      </c>
      <c r="J162">
        <f t="shared" si="13"/>
        <v>7.5266627955693082</v>
      </c>
      <c r="K162">
        <f t="shared" si="14"/>
        <v>4.4331731824783005E-2</v>
      </c>
    </row>
    <row r="163" spans="1:11" x14ac:dyDescent="0.25">
      <c r="A163" s="4">
        <v>45074</v>
      </c>
      <c r="B163">
        <v>2846</v>
      </c>
      <c r="C163">
        <v>68</v>
      </c>
      <c r="D163">
        <v>4787</v>
      </c>
      <c r="E163">
        <f t="shared" si="17"/>
        <v>52.624951526331316</v>
      </c>
      <c r="G163" s="4">
        <f t="shared" si="18"/>
        <v>45074</v>
      </c>
      <c r="H163">
        <f t="shared" si="15"/>
        <v>1363356</v>
      </c>
      <c r="I163">
        <f t="shared" si="16"/>
        <v>102444</v>
      </c>
      <c r="J163">
        <f t="shared" si="13"/>
        <v>7.5141048999674336</v>
      </c>
      <c r="K163">
        <f t="shared" si="14"/>
        <v>4.4251481327944542E-2</v>
      </c>
    </row>
    <row r="164" spans="1:11" x14ac:dyDescent="0.25">
      <c r="A164" s="4">
        <v>45081</v>
      </c>
      <c r="B164">
        <v>2828</v>
      </c>
      <c r="C164">
        <v>43</v>
      </c>
      <c r="D164">
        <v>4835</v>
      </c>
      <c r="E164">
        <f t="shared" si="17"/>
        <v>49.089058337720338</v>
      </c>
      <c r="G164" s="4">
        <f t="shared" si="18"/>
        <v>45081</v>
      </c>
      <c r="H164">
        <f t="shared" si="15"/>
        <v>1366184</v>
      </c>
      <c r="I164">
        <f t="shared" si="16"/>
        <v>102495</v>
      </c>
      <c r="J164">
        <f t="shared" si="13"/>
        <v>7.5022837333770562</v>
      </c>
      <c r="K164">
        <f t="shared" si="14"/>
        <v>4.4173694323852701E-2</v>
      </c>
    </row>
    <row r="165" spans="1:11" x14ac:dyDescent="0.25">
      <c r="A165" s="4">
        <v>45088</v>
      </c>
      <c r="B165">
        <v>2572</v>
      </c>
      <c r="C165">
        <v>51</v>
      </c>
      <c r="D165">
        <v>4788</v>
      </c>
      <c r="E165">
        <f t="shared" si="17"/>
        <v>53.488379522529534</v>
      </c>
      <c r="G165" s="4">
        <f t="shared" si="18"/>
        <v>45088</v>
      </c>
      <c r="H165">
        <f t="shared" si="15"/>
        <v>1368756</v>
      </c>
      <c r="I165">
        <f t="shared" si="16"/>
        <v>102541</v>
      </c>
      <c r="J165">
        <f t="shared" si="13"/>
        <v>7.4915470690174137</v>
      </c>
      <c r="K165">
        <f t="shared" si="14"/>
        <v>4.4103140788073911E-2</v>
      </c>
    </row>
    <row r="166" spans="1:11" x14ac:dyDescent="0.25">
      <c r="A166" s="4">
        <v>45095</v>
      </c>
      <c r="B166">
        <v>2651</v>
      </c>
      <c r="C166">
        <v>46</v>
      </c>
      <c r="D166">
        <v>4834</v>
      </c>
      <c r="E166">
        <f t="shared" si="17"/>
        <v>54.943305678997334</v>
      </c>
      <c r="G166" s="4">
        <f t="shared" si="18"/>
        <v>45095</v>
      </c>
      <c r="H166">
        <f t="shared" si="15"/>
        <v>1371407</v>
      </c>
      <c r="I166">
        <f t="shared" si="16"/>
        <v>102604</v>
      </c>
      <c r="J166">
        <f t="shared" si="13"/>
        <v>7.481659346933478</v>
      </c>
      <c r="K166">
        <f t="shared" si="14"/>
        <v>4.4033760195421344E-2</v>
      </c>
    </row>
    <row r="167" spans="1:11" x14ac:dyDescent="0.25">
      <c r="A167" s="4">
        <v>45102</v>
      </c>
      <c r="B167">
        <v>2826</v>
      </c>
      <c r="C167">
        <v>63</v>
      </c>
      <c r="D167">
        <v>4838</v>
      </c>
      <c r="E167">
        <f t="shared" si="17"/>
        <v>56.934948869965652</v>
      </c>
      <c r="G167" s="4">
        <f t="shared" si="18"/>
        <v>45102</v>
      </c>
      <c r="H167">
        <f t="shared" si="15"/>
        <v>1374233</v>
      </c>
      <c r="I167">
        <f t="shared" si="16"/>
        <v>102666</v>
      </c>
      <c r="J167">
        <f t="shared" si="13"/>
        <v>7.4707855218147143</v>
      </c>
      <c r="K167">
        <f t="shared" si="14"/>
        <v>4.3959066023712245E-2</v>
      </c>
    </row>
    <row r="168" spans="1:11" x14ac:dyDescent="0.25">
      <c r="A168" s="4">
        <v>45109</v>
      </c>
      <c r="B168">
        <v>2755</v>
      </c>
      <c r="C168">
        <v>62</v>
      </c>
      <c r="D168">
        <v>4772</v>
      </c>
      <c r="E168">
        <f t="shared" si="17"/>
        <v>52.179229291409712</v>
      </c>
      <c r="G168" s="4">
        <f t="shared" si="18"/>
        <v>45109</v>
      </c>
      <c r="H168">
        <f t="shared" si="15"/>
        <v>1376988</v>
      </c>
      <c r="I168">
        <f t="shared" si="16"/>
        <v>102708</v>
      </c>
      <c r="J168">
        <f t="shared" si="13"/>
        <v>7.4588885306190029</v>
      </c>
      <c r="K168">
        <f t="shared" si="14"/>
        <v>4.3882908841037238E-2</v>
      </c>
    </row>
    <row r="169" spans="1:11" x14ac:dyDescent="0.25">
      <c r="A169" s="4">
        <v>45116</v>
      </c>
      <c r="B169">
        <v>2854</v>
      </c>
      <c r="C169">
        <v>42</v>
      </c>
      <c r="D169">
        <v>4711</v>
      </c>
      <c r="E169">
        <f t="shared" si="17"/>
        <v>52.351098859127191</v>
      </c>
      <c r="G169" s="4">
        <f t="shared" si="18"/>
        <v>45116</v>
      </c>
      <c r="H169">
        <f t="shared" si="15"/>
        <v>1379842</v>
      </c>
      <c r="I169">
        <f t="shared" si="16"/>
        <v>102764</v>
      </c>
      <c r="J169">
        <f t="shared" si="13"/>
        <v>7.4475193536651298</v>
      </c>
      <c r="K169">
        <f t="shared" si="14"/>
        <v>4.3806771085950651E-2</v>
      </c>
    </row>
    <row r="170" spans="1:11" x14ac:dyDescent="0.25">
      <c r="A170" s="4">
        <v>45123</v>
      </c>
      <c r="B170">
        <v>3159</v>
      </c>
      <c r="C170">
        <v>56</v>
      </c>
      <c r="D170">
        <v>4612</v>
      </c>
      <c r="E170">
        <f t="shared" si="17"/>
        <v>62.995841705751417</v>
      </c>
      <c r="G170" s="4">
        <f t="shared" si="18"/>
        <v>45123</v>
      </c>
      <c r="H170">
        <f t="shared" si="15"/>
        <v>1383001</v>
      </c>
      <c r="I170">
        <f t="shared" si="16"/>
        <v>102814</v>
      </c>
      <c r="J170">
        <f t="shared" si="13"/>
        <v>7.4341233303518939</v>
      </c>
      <c r="K170">
        <f t="shared" si="14"/>
        <v>4.3720504469355534E-2</v>
      </c>
    </row>
    <row r="171" spans="1:11" x14ac:dyDescent="0.25">
      <c r="A171" s="4">
        <v>45130</v>
      </c>
      <c r="B171">
        <v>3569</v>
      </c>
      <c r="C171">
        <v>50</v>
      </c>
      <c r="D171">
        <v>4744</v>
      </c>
      <c r="E171">
        <f t="shared" si="17"/>
        <v>74.917266569363335</v>
      </c>
      <c r="G171" s="4">
        <f t="shared" si="18"/>
        <v>45130</v>
      </c>
      <c r="H171">
        <f t="shared" si="15"/>
        <v>1386570</v>
      </c>
      <c r="I171">
        <f t="shared" si="16"/>
        <v>102884</v>
      </c>
      <c r="J171">
        <f t="shared" si="13"/>
        <v>7.4200364929285927</v>
      </c>
      <c r="K171">
        <f t="shared" si="14"/>
        <v>4.3626130569186211E-2</v>
      </c>
    </row>
    <row r="172" spans="1:11" x14ac:dyDescent="0.25">
      <c r="A172" s="4">
        <v>45137</v>
      </c>
      <c r="B172">
        <v>4368</v>
      </c>
      <c r="C172">
        <v>70</v>
      </c>
      <c r="D172">
        <v>4490</v>
      </c>
      <c r="E172">
        <f t="shared" si="17"/>
        <v>93.249648124583771</v>
      </c>
      <c r="G172" s="4">
        <f t="shared" si="18"/>
        <v>45137</v>
      </c>
      <c r="H172">
        <f t="shared" si="15"/>
        <v>1390938</v>
      </c>
      <c r="I172">
        <f t="shared" si="16"/>
        <v>102984</v>
      </c>
      <c r="J172">
        <f t="shared" si="13"/>
        <v>7.4039245458819876</v>
      </c>
      <c r="K172">
        <f t="shared" si="14"/>
        <v>4.3514046096789723E-2</v>
      </c>
    </row>
    <row r="173" spans="1:11" x14ac:dyDescent="0.25">
      <c r="A173" s="4">
        <v>45144</v>
      </c>
      <c r="B173">
        <v>5760</v>
      </c>
      <c r="C173">
        <v>100</v>
      </c>
      <c r="D173">
        <v>4638</v>
      </c>
      <c r="E173">
        <f t="shared" si="17"/>
        <v>108.57630130123957</v>
      </c>
      <c r="G173" s="4">
        <f t="shared" si="18"/>
        <v>45144</v>
      </c>
      <c r="H173">
        <f t="shared" si="15"/>
        <v>1396698</v>
      </c>
      <c r="I173">
        <f t="shared" si="16"/>
        <v>103084</v>
      </c>
      <c r="J173">
        <f t="shared" si="13"/>
        <v>7.3805504124728474</v>
      </c>
      <c r="K173">
        <f t="shared" si="14"/>
        <v>4.3361099811008677E-2</v>
      </c>
    </row>
    <row r="174" spans="1:11" x14ac:dyDescent="0.25">
      <c r="A174" s="4">
        <v>45151</v>
      </c>
      <c r="B174">
        <v>7073</v>
      </c>
      <c r="C174">
        <v>100</v>
      </c>
      <c r="D174">
        <v>4827</v>
      </c>
      <c r="E174">
        <f t="shared" si="17"/>
        <v>123.64344755226242</v>
      </c>
      <c r="G174" s="4">
        <f t="shared" si="18"/>
        <v>45151</v>
      </c>
      <c r="H174">
        <f t="shared" si="15"/>
        <v>1403771</v>
      </c>
      <c r="I174">
        <f t="shared" si="16"/>
        <v>103200</v>
      </c>
      <c r="J174">
        <f t="shared" si="13"/>
        <v>7.3516264404949236</v>
      </c>
      <c r="K174">
        <f t="shared" si="14"/>
        <v>4.3173628839940914E-2</v>
      </c>
    </row>
    <row r="175" spans="1:11" x14ac:dyDescent="0.25">
      <c r="A175" s="4">
        <v>45158</v>
      </c>
      <c r="B175">
        <v>8816</v>
      </c>
      <c r="C175">
        <v>116</v>
      </c>
      <c r="D175">
        <v>4848</v>
      </c>
      <c r="E175">
        <f t="shared" si="17"/>
        <v>144.18824652961877</v>
      </c>
      <c r="G175" s="4">
        <f t="shared" si="18"/>
        <v>45158</v>
      </c>
      <c r="H175">
        <f t="shared" si="15"/>
        <v>1412587</v>
      </c>
      <c r="I175">
        <f t="shared" si="16"/>
        <v>103337</v>
      </c>
      <c r="J175">
        <f t="shared" si="13"/>
        <v>7.3154432257977744</v>
      </c>
      <c r="K175">
        <f t="shared" si="14"/>
        <v>4.2941032195998541E-2</v>
      </c>
    </row>
    <row r="176" spans="1:11" x14ac:dyDescent="0.25">
      <c r="A176" s="4">
        <v>45165</v>
      </c>
      <c r="B176">
        <v>10143</v>
      </c>
      <c r="C176">
        <v>137</v>
      </c>
      <c r="D176">
        <v>4802</v>
      </c>
      <c r="E176">
        <f t="shared" si="17"/>
        <v>172.34794002900918</v>
      </c>
      <c r="G176" s="4">
        <f t="shared" si="18"/>
        <v>45165</v>
      </c>
      <c r="H176">
        <f t="shared" si="15"/>
        <v>1422730</v>
      </c>
      <c r="I176">
        <f t="shared" si="16"/>
        <v>103510</v>
      </c>
      <c r="J176">
        <f t="shared" si="13"/>
        <v>7.2754493122377406</v>
      </c>
      <c r="K176">
        <f t="shared" si="14"/>
        <v>4.2679773423208021E-2</v>
      </c>
    </row>
    <row r="177" spans="1:11" x14ac:dyDescent="0.25">
      <c r="A177" s="4">
        <v>45172</v>
      </c>
      <c r="B177">
        <v>11243</v>
      </c>
      <c r="C177">
        <v>173</v>
      </c>
      <c r="D177">
        <v>4676</v>
      </c>
      <c r="E177">
        <f t="shared" si="17"/>
        <v>191.46041127930775</v>
      </c>
      <c r="G177" s="4">
        <f t="shared" si="18"/>
        <v>45172</v>
      </c>
      <c r="H177">
        <f t="shared" si="15"/>
        <v>1433973</v>
      </c>
      <c r="I177">
        <f t="shared" si="16"/>
        <v>103686</v>
      </c>
      <c r="J177">
        <f t="shared" si="13"/>
        <v>7.2306800755662763</v>
      </c>
      <c r="K177">
        <f t="shared" si="14"/>
        <v>4.2391359423167886E-2</v>
      </c>
    </row>
    <row r="178" spans="1:11" x14ac:dyDescent="0.25">
      <c r="A178" s="4">
        <v>45179</v>
      </c>
      <c r="B178">
        <v>11863</v>
      </c>
      <c r="C178">
        <v>176</v>
      </c>
      <c r="D178">
        <v>4953</v>
      </c>
      <c r="E178">
        <f t="shared" si="17"/>
        <v>205.18078404276787</v>
      </c>
      <c r="G178" s="4">
        <f t="shared" si="18"/>
        <v>45179</v>
      </c>
      <c r="H178">
        <f t="shared" si="15"/>
        <v>1445836</v>
      </c>
      <c r="I178">
        <f t="shared" si="16"/>
        <v>103929</v>
      </c>
      <c r="J178">
        <f t="shared" si="13"/>
        <v>7.1881596529620229</v>
      </c>
      <c r="K178">
        <f t="shared" si="14"/>
        <v>4.2102424302309142E-2</v>
      </c>
    </row>
    <row r="179" spans="1:11" x14ac:dyDescent="0.25">
      <c r="A179" s="4">
        <v>45186</v>
      </c>
      <c r="B179">
        <v>12141</v>
      </c>
      <c r="C179">
        <v>243</v>
      </c>
      <c r="D179">
        <v>4755</v>
      </c>
      <c r="E179">
        <f t="shared" si="17"/>
        <v>207.56765769262222</v>
      </c>
      <c r="G179" s="4">
        <f t="shared" si="18"/>
        <v>45186</v>
      </c>
      <c r="H179">
        <f t="shared" si="15"/>
        <v>1457977</v>
      </c>
      <c r="I179">
        <f t="shared" si="16"/>
        <v>104113</v>
      </c>
      <c r="J179">
        <f t="shared" si="13"/>
        <v>7.1409219761354255</v>
      </c>
      <c r="K179">
        <f t="shared" si="14"/>
        <v>4.1799401411468554E-2</v>
      </c>
    </row>
    <row r="180" spans="1:11" x14ac:dyDescent="0.25">
      <c r="A180" s="4">
        <v>45193</v>
      </c>
      <c r="B180">
        <v>11225</v>
      </c>
      <c r="C180">
        <v>184</v>
      </c>
      <c r="D180">
        <v>4917</v>
      </c>
      <c r="E180">
        <f t="shared" si="17"/>
        <v>191.78756588687196</v>
      </c>
      <c r="G180" s="4">
        <f t="shared" si="18"/>
        <v>45193</v>
      </c>
      <c r="H180">
        <f t="shared" si="15"/>
        <v>1469202</v>
      </c>
      <c r="I180">
        <f t="shared" si="16"/>
        <v>104322</v>
      </c>
      <c r="J180">
        <f t="shared" si="13"/>
        <v>7.1005892994972788</v>
      </c>
      <c r="K180">
        <f t="shared" si="14"/>
        <v>4.1530675239875796E-2</v>
      </c>
    </row>
    <row r="181" spans="1:11" x14ac:dyDescent="0.25">
      <c r="A181" s="4">
        <v>45200</v>
      </c>
      <c r="B181">
        <v>11274</v>
      </c>
      <c r="C181">
        <v>209</v>
      </c>
      <c r="D181">
        <v>4829</v>
      </c>
      <c r="E181">
        <f t="shared" si="17"/>
        <v>192.31628773230105</v>
      </c>
      <c r="G181" s="4">
        <f t="shared" si="18"/>
        <v>45200</v>
      </c>
      <c r="H181">
        <f t="shared" si="15"/>
        <v>1480476</v>
      </c>
      <c r="I181">
        <f t="shared" si="16"/>
        <v>104509</v>
      </c>
      <c r="J181">
        <f t="shared" si="13"/>
        <v>7.0591485441168915</v>
      </c>
      <c r="K181">
        <f t="shared" si="14"/>
        <v>4.1260536381235786E-2</v>
      </c>
    </row>
    <row r="182" spans="1:11" x14ac:dyDescent="0.25">
      <c r="A182" s="4">
        <v>45207</v>
      </c>
      <c r="B182">
        <v>10345</v>
      </c>
      <c r="C182">
        <v>187</v>
      </c>
      <c r="D182">
        <v>4860</v>
      </c>
      <c r="E182">
        <f t="shared" si="17"/>
        <v>192.28112650542565</v>
      </c>
      <c r="G182" s="4">
        <f t="shared" si="18"/>
        <v>45207</v>
      </c>
      <c r="H182">
        <f t="shared" si="15"/>
        <v>1490821</v>
      </c>
      <c r="I182">
        <f t="shared" si="16"/>
        <v>104682</v>
      </c>
      <c r="J182">
        <f t="shared" si="13"/>
        <v>7.0217685422998475</v>
      </c>
      <c r="K182">
        <f t="shared" si="14"/>
        <v>4.1016369420889071E-2</v>
      </c>
    </row>
    <row r="183" spans="1:11" x14ac:dyDescent="0.25">
      <c r="A183" s="4">
        <v>45214</v>
      </c>
      <c r="B183">
        <v>9637</v>
      </c>
      <c r="C183">
        <v>173</v>
      </c>
      <c r="D183">
        <v>5126</v>
      </c>
      <c r="E183">
        <f t="shared" si="17"/>
        <v>198.20346597365588</v>
      </c>
      <c r="G183" s="4">
        <f t="shared" si="18"/>
        <v>45214</v>
      </c>
      <c r="H183">
        <f t="shared" si="15"/>
        <v>1500458</v>
      </c>
      <c r="I183">
        <f t="shared" si="16"/>
        <v>104884</v>
      </c>
      <c r="J183">
        <f t="shared" si="13"/>
        <v>6.9901323462569431</v>
      </c>
      <c r="K183">
        <f t="shared" si="14"/>
        <v>4.0799173193906961E-2</v>
      </c>
    </row>
    <row r="184" spans="1:11" x14ac:dyDescent="0.25">
      <c r="A184" s="4">
        <v>45221</v>
      </c>
      <c r="B184">
        <v>10721</v>
      </c>
      <c r="C184">
        <v>202</v>
      </c>
      <c r="D184">
        <v>5237</v>
      </c>
      <c r="E184">
        <f t="shared" si="17"/>
        <v>212.78125128704494</v>
      </c>
      <c r="G184" s="4">
        <f t="shared" si="18"/>
        <v>45221</v>
      </c>
      <c r="H184">
        <f t="shared" si="15"/>
        <v>1511179</v>
      </c>
      <c r="I184">
        <f t="shared" si="16"/>
        <v>105121</v>
      </c>
      <c r="J184">
        <f t="shared" si="13"/>
        <v>6.9562242461018844</v>
      </c>
      <c r="K184">
        <f t="shared" si="14"/>
        <v>4.0562859788801142E-2</v>
      </c>
    </row>
    <row r="185" spans="1:11" x14ac:dyDescent="0.25">
      <c r="A185" s="4">
        <v>45228</v>
      </c>
      <c r="B185">
        <v>11331</v>
      </c>
      <c r="C185">
        <v>237</v>
      </c>
      <c r="D185">
        <v>5364</v>
      </c>
      <c r="E185">
        <f t="shared" si="17"/>
        <v>218.09270062074052</v>
      </c>
      <c r="G185" s="4">
        <f t="shared" si="18"/>
        <v>45228</v>
      </c>
      <c r="H185">
        <f t="shared" si="15"/>
        <v>1522510</v>
      </c>
      <c r="I185">
        <f t="shared" si="16"/>
        <v>105299</v>
      </c>
      <c r="J185">
        <f t="shared" si="13"/>
        <v>6.9161450499504102</v>
      </c>
      <c r="K185">
        <f t="shared" si="14"/>
        <v>4.0303728196088552E-2</v>
      </c>
    </row>
    <row r="186" spans="1:11" x14ac:dyDescent="0.25">
      <c r="A186" s="4">
        <v>45235</v>
      </c>
      <c r="B186">
        <v>11139</v>
      </c>
      <c r="C186">
        <v>178</v>
      </c>
      <c r="D186">
        <v>5081</v>
      </c>
      <c r="E186">
        <f t="shared" si="17"/>
        <v>223.92524974880325</v>
      </c>
      <c r="G186" s="4">
        <f t="shared" si="18"/>
        <v>45235</v>
      </c>
      <c r="H186">
        <f t="shared" si="15"/>
        <v>1533649</v>
      </c>
      <c r="I186">
        <f t="shared" si="16"/>
        <v>105533</v>
      </c>
      <c r="J186">
        <f t="shared" si="13"/>
        <v>6.8811703329771019</v>
      </c>
      <c r="K186">
        <f t="shared" si="14"/>
        <v>4.0062956190892875E-2</v>
      </c>
    </row>
    <row r="187" spans="1:11" x14ac:dyDescent="0.25">
      <c r="A187" s="4">
        <v>45242</v>
      </c>
      <c r="B187">
        <v>14180</v>
      </c>
      <c r="C187">
        <v>234</v>
      </c>
      <c r="D187">
        <v>5440</v>
      </c>
      <c r="E187">
        <f t="shared" si="17"/>
        <v>248.80195090444232</v>
      </c>
      <c r="G187" s="4">
        <f t="shared" si="18"/>
        <v>45242</v>
      </c>
      <c r="H187">
        <f t="shared" si="15"/>
        <v>1547829</v>
      </c>
      <c r="I187">
        <f t="shared" si="16"/>
        <v>105785</v>
      </c>
      <c r="J187">
        <f t="shared" si="13"/>
        <v>6.8344112947877314</v>
      </c>
      <c r="K187">
        <f t="shared" si="14"/>
        <v>3.9753274132420309E-2</v>
      </c>
    </row>
    <row r="188" spans="1:11" x14ac:dyDescent="0.25">
      <c r="A188" s="4">
        <v>45249</v>
      </c>
      <c r="B188">
        <v>15754</v>
      </c>
      <c r="C188">
        <v>252</v>
      </c>
      <c r="D188">
        <v>5344</v>
      </c>
      <c r="E188">
        <f t="shared" si="17"/>
        <v>258.71219686128813</v>
      </c>
      <c r="G188" s="4">
        <f t="shared" si="18"/>
        <v>45249</v>
      </c>
      <c r="H188">
        <f t="shared" si="15"/>
        <v>1563583</v>
      </c>
      <c r="I188">
        <f t="shared" si="16"/>
        <v>106037</v>
      </c>
      <c r="J188">
        <f t="shared" si="13"/>
        <v>6.7816674906288954</v>
      </c>
      <c r="K188">
        <f t="shared" si="14"/>
        <v>3.9410733011460017E-2</v>
      </c>
    </row>
    <row r="189" spans="1:11" x14ac:dyDescent="0.25">
      <c r="A189" s="4">
        <v>45256</v>
      </c>
      <c r="B189">
        <v>15586</v>
      </c>
      <c r="C189">
        <v>252</v>
      </c>
      <c r="D189">
        <v>5153</v>
      </c>
      <c r="E189">
        <f t="shared" si="17"/>
        <v>263.12940323130846</v>
      </c>
      <c r="G189" s="4">
        <f t="shared" si="18"/>
        <v>45256</v>
      </c>
      <c r="H189">
        <f t="shared" si="15"/>
        <v>1579169</v>
      </c>
      <c r="I189">
        <f t="shared" si="16"/>
        <v>106305</v>
      </c>
      <c r="J189">
        <f t="shared" si="13"/>
        <v>6.7317050929951137</v>
      </c>
      <c r="K189">
        <f t="shared" si="14"/>
        <v>3.9081509157292263E-2</v>
      </c>
    </row>
    <row r="190" spans="1:11" x14ac:dyDescent="0.25">
      <c r="A190" s="4">
        <v>45263</v>
      </c>
      <c r="B190">
        <v>16627</v>
      </c>
      <c r="C190">
        <v>268</v>
      </c>
      <c r="D190">
        <v>5448</v>
      </c>
      <c r="E190">
        <f t="shared" si="17"/>
        <v>262.10758401401188</v>
      </c>
      <c r="G190" s="4">
        <f t="shared" si="18"/>
        <v>45263</v>
      </c>
      <c r="H190">
        <f t="shared" si="15"/>
        <v>1595796</v>
      </c>
      <c r="I190">
        <f t="shared" si="16"/>
        <v>106580</v>
      </c>
      <c r="J190">
        <f t="shared" si="13"/>
        <v>6.678798543172185</v>
      </c>
      <c r="K190">
        <f t="shared" si="14"/>
        <v>3.8735281628387956E-2</v>
      </c>
    </row>
    <row r="191" spans="1:11" x14ac:dyDescent="0.25">
      <c r="A191" s="4">
        <v>45270</v>
      </c>
      <c r="B191">
        <v>16643</v>
      </c>
      <c r="C191">
        <v>275</v>
      </c>
      <c r="D191">
        <v>5375</v>
      </c>
      <c r="E191">
        <f t="shared" si="17"/>
        <v>254.76156911364615</v>
      </c>
      <c r="G191" s="4">
        <f t="shared" si="18"/>
        <v>45270</v>
      </c>
      <c r="H191">
        <f t="shared" si="15"/>
        <v>1612439</v>
      </c>
      <c r="I191">
        <f t="shared" si="16"/>
        <v>106835</v>
      </c>
      <c r="J191">
        <f t="shared" si="13"/>
        <v>6.6256770023548182</v>
      </c>
      <c r="K191">
        <f t="shared" si="14"/>
        <v>3.8392225488605533E-2</v>
      </c>
    </row>
    <row r="192" spans="1:11" x14ac:dyDescent="0.25">
      <c r="A192" s="4">
        <v>45277</v>
      </c>
      <c r="B192">
        <v>15648</v>
      </c>
      <c r="C192">
        <v>255</v>
      </c>
      <c r="D192">
        <v>5403</v>
      </c>
      <c r="E192">
        <f t="shared" si="17"/>
        <v>246.41242692259351</v>
      </c>
      <c r="G192" s="4">
        <f t="shared" si="18"/>
        <v>45277</v>
      </c>
      <c r="H192">
        <f t="shared" si="15"/>
        <v>1628087</v>
      </c>
      <c r="I192">
        <f t="shared" si="16"/>
        <v>107063</v>
      </c>
      <c r="J192">
        <f t="shared" si="13"/>
        <v>6.5759999312076074</v>
      </c>
      <c r="K192">
        <f t="shared" si="14"/>
        <v>3.8073902742604124E-2</v>
      </c>
    </row>
    <row r="193" spans="1:11" x14ac:dyDescent="0.25">
      <c r="A193" s="4">
        <v>45284</v>
      </c>
      <c r="B193">
        <v>16142</v>
      </c>
      <c r="C193">
        <v>228</v>
      </c>
      <c r="D193">
        <v>5434</v>
      </c>
      <c r="E193">
        <f t="shared" si="17"/>
        <v>251.21031965423731</v>
      </c>
      <c r="G193" s="4">
        <f t="shared" si="18"/>
        <v>45284</v>
      </c>
      <c r="H193">
        <f t="shared" si="15"/>
        <v>1644229</v>
      </c>
      <c r="I193">
        <f t="shared" si="16"/>
        <v>107318</v>
      </c>
      <c r="J193">
        <f t="shared" si="13"/>
        <v>6.5269497132090484</v>
      </c>
      <c r="K193">
        <f t="shared" si="14"/>
        <v>3.7754894443863367E-2</v>
      </c>
    </row>
    <row r="194" spans="1:11" x14ac:dyDescent="0.25">
      <c r="A194" s="4">
        <v>45291</v>
      </c>
      <c r="B194">
        <v>16342</v>
      </c>
      <c r="C194">
        <v>255</v>
      </c>
      <c r="D194">
        <v>5712</v>
      </c>
      <c r="E194">
        <f t="shared" si="17"/>
        <v>256.23461563200283</v>
      </c>
      <c r="G194" s="4">
        <f t="shared" si="18"/>
        <v>45291</v>
      </c>
      <c r="H194">
        <f t="shared" si="15"/>
        <v>1660571</v>
      </c>
      <c r="I194">
        <f t="shared" si="16"/>
        <v>107578</v>
      </c>
      <c r="J194">
        <f t="shared" si="13"/>
        <v>6.4783740050862031</v>
      </c>
      <c r="K194">
        <f t="shared" si="14"/>
        <v>3.7438322379077273E-2</v>
      </c>
    </row>
    <row r="195" spans="1:11" x14ac:dyDescent="0.25">
      <c r="A195" s="4">
        <v>45298</v>
      </c>
      <c r="B195">
        <v>16316</v>
      </c>
      <c r="C195">
        <v>260</v>
      </c>
      <c r="D195">
        <v>5629</v>
      </c>
      <c r="E195">
        <f t="shared" si="17"/>
        <v>252.55665806470088</v>
      </c>
      <c r="G195" s="4">
        <f t="shared" si="18"/>
        <v>45298</v>
      </c>
      <c r="H195">
        <f t="shared" si="15"/>
        <v>1676887</v>
      </c>
      <c r="I195">
        <f t="shared" si="16"/>
        <v>107856</v>
      </c>
      <c r="J195">
        <f t="shared" si="13"/>
        <v>6.431918191267509</v>
      </c>
      <c r="K195">
        <f t="shared" si="14"/>
        <v>3.7131140717091081E-2</v>
      </c>
    </row>
    <row r="196" spans="1:11" x14ac:dyDescent="0.25">
      <c r="A196" s="4">
        <v>45305</v>
      </c>
      <c r="B196">
        <v>15294</v>
      </c>
      <c r="C196">
        <v>278</v>
      </c>
      <c r="D196">
        <v>5725</v>
      </c>
      <c r="E196">
        <f t="shared" si="17"/>
        <v>229.00363828327741</v>
      </c>
      <c r="G196" s="4">
        <f t="shared" si="18"/>
        <v>45305</v>
      </c>
      <c r="H196">
        <f t="shared" si="15"/>
        <v>1692181</v>
      </c>
      <c r="I196">
        <f t="shared" si="16"/>
        <v>108068</v>
      </c>
      <c r="J196">
        <f t="shared" si="13"/>
        <v>6.3863144663602771</v>
      </c>
      <c r="K196">
        <f t="shared" si="14"/>
        <v>3.6840667108123358E-2</v>
      </c>
    </row>
    <row r="197" spans="1:11" x14ac:dyDescent="0.25">
      <c r="A197" s="4">
        <v>45312</v>
      </c>
      <c r="B197">
        <v>12661</v>
      </c>
      <c r="C197">
        <v>212</v>
      </c>
      <c r="D197">
        <v>5531</v>
      </c>
      <c r="E197">
        <f t="shared" si="17"/>
        <v>192.46512297171324</v>
      </c>
      <c r="G197" s="4">
        <f t="shared" si="18"/>
        <v>45312</v>
      </c>
      <c r="H197">
        <f t="shared" si="15"/>
        <v>1704842</v>
      </c>
      <c r="I197">
        <f t="shared" si="16"/>
        <v>108308</v>
      </c>
      <c r="J197">
        <f t="shared" si="13"/>
        <v>6.3529640869945725</v>
      </c>
      <c r="K197">
        <f t="shared" si="14"/>
        <v>3.6614172339860786E-2</v>
      </c>
    </row>
    <row r="198" spans="1:11" x14ac:dyDescent="0.25">
      <c r="A198" s="4">
        <v>45319</v>
      </c>
      <c r="B198">
        <v>10741</v>
      </c>
      <c r="C198">
        <v>240</v>
      </c>
      <c r="D198">
        <v>5856</v>
      </c>
      <c r="E198">
        <f t="shared" si="17"/>
        <v>166.41332838114766</v>
      </c>
      <c r="G198" s="4">
        <f t="shared" si="18"/>
        <v>45319</v>
      </c>
      <c r="H198">
        <f t="shared" si="15"/>
        <v>1715583</v>
      </c>
      <c r="I198">
        <f t="shared" si="16"/>
        <v>108453</v>
      </c>
      <c r="J198">
        <f t="shared" si="13"/>
        <v>6.3216410980990139</v>
      </c>
      <c r="K198">
        <f t="shared" si="14"/>
        <v>3.6415372700046064E-2</v>
      </c>
    </row>
    <row r="199" spans="1:11" x14ac:dyDescent="0.25">
      <c r="A199" s="4">
        <v>45326</v>
      </c>
      <c r="B199">
        <v>8649</v>
      </c>
      <c r="C199">
        <v>145</v>
      </c>
      <c r="D199">
        <v>5369</v>
      </c>
      <c r="E199">
        <f t="shared" si="17"/>
        <v>132.48877479259301</v>
      </c>
      <c r="G199" s="4">
        <f t="shared" si="18"/>
        <v>45326</v>
      </c>
      <c r="H199">
        <f t="shared" si="15"/>
        <v>1724232</v>
      </c>
      <c r="I199">
        <f t="shared" si="16"/>
        <v>108561</v>
      </c>
      <c r="J199">
        <f t="shared" si="13"/>
        <v>6.2961944796291913</v>
      </c>
      <c r="K199">
        <f t="shared" si="14"/>
        <v>3.6255667265182534E-2</v>
      </c>
    </row>
    <row r="200" spans="1:11" x14ac:dyDescent="0.25">
      <c r="A200" s="4">
        <v>45333</v>
      </c>
      <c r="B200">
        <v>7687</v>
      </c>
      <c r="C200">
        <v>108</v>
      </c>
      <c r="D200">
        <v>5158</v>
      </c>
      <c r="E200">
        <f t="shared" si="17"/>
        <v>128.91867629737621</v>
      </c>
      <c r="G200" s="4">
        <f t="shared" si="18"/>
        <v>45333</v>
      </c>
      <c r="H200">
        <f t="shared" si="15"/>
        <v>1731919</v>
      </c>
      <c r="I200">
        <f t="shared" si="16"/>
        <v>108719</v>
      </c>
      <c r="J200">
        <f t="shared" ref="J200:J233" si="19">I200/H200*100</f>
        <v>6.2773720941914721</v>
      </c>
      <c r="K200">
        <f t="shared" ref="K200:K233" si="20">1.96 * SQRT((I200/H200) * (1 - I200/H200) / H200)*100</f>
        <v>3.6124633352891053E-2</v>
      </c>
    </row>
    <row r="201" spans="1:11" x14ac:dyDescent="0.25">
      <c r="A201" s="4">
        <v>45340</v>
      </c>
      <c r="B201">
        <v>7931</v>
      </c>
      <c r="C201">
        <v>158</v>
      </c>
      <c r="D201">
        <v>5120</v>
      </c>
      <c r="E201">
        <f t="shared" si="17"/>
        <v>126.64871751794469</v>
      </c>
      <c r="G201" s="4">
        <f t="shared" si="18"/>
        <v>45340</v>
      </c>
      <c r="H201">
        <f t="shared" ref="H201:H233" si="21">B201+H200</f>
        <v>1739850</v>
      </c>
      <c r="I201">
        <f t="shared" ref="I201:I233" si="22">C202+I200</f>
        <v>108843</v>
      </c>
      <c r="J201">
        <f t="shared" si="19"/>
        <v>6.2558841279420641</v>
      </c>
      <c r="K201">
        <f t="shared" si="20"/>
        <v>3.5984587148693334E-2</v>
      </c>
    </row>
    <row r="202" spans="1:11" x14ac:dyDescent="0.25">
      <c r="A202" s="4">
        <v>45347</v>
      </c>
      <c r="B202">
        <v>7375</v>
      </c>
      <c r="C202">
        <v>124</v>
      </c>
      <c r="D202">
        <v>5123</v>
      </c>
      <c r="E202">
        <f t="shared" si="17"/>
        <v>105.49163684794442</v>
      </c>
      <c r="G202" s="4">
        <f t="shared" si="18"/>
        <v>45347</v>
      </c>
      <c r="H202">
        <f t="shared" si="21"/>
        <v>1747225</v>
      </c>
      <c r="I202">
        <f t="shared" si="22"/>
        <v>108952</v>
      </c>
      <c r="J202">
        <f t="shared" si="19"/>
        <v>6.2357166363805465</v>
      </c>
      <c r="K202">
        <f t="shared" si="20"/>
        <v>3.5854490792057818E-2</v>
      </c>
    </row>
    <row r="203" spans="1:11" x14ac:dyDescent="0.25">
      <c r="A203" s="4">
        <v>45354</v>
      </c>
      <c r="B203">
        <v>7024</v>
      </c>
      <c r="C203">
        <v>109</v>
      </c>
      <c r="D203">
        <v>5077</v>
      </c>
      <c r="E203">
        <f t="shared" si="17"/>
        <v>90.111803224731375</v>
      </c>
      <c r="G203" s="4">
        <f t="shared" si="18"/>
        <v>45354</v>
      </c>
      <c r="H203">
        <f t="shared" si="21"/>
        <v>1754249</v>
      </c>
      <c r="I203">
        <f t="shared" si="22"/>
        <v>109046</v>
      </c>
      <c r="J203">
        <f t="shared" si="19"/>
        <v>6.2161072914962467</v>
      </c>
      <c r="K203">
        <f t="shared" si="20"/>
        <v>3.5730067038520871E-2</v>
      </c>
    </row>
    <row r="204" spans="1:11" x14ac:dyDescent="0.25">
      <c r="A204" s="4">
        <v>45361</v>
      </c>
      <c r="B204">
        <v>5450</v>
      </c>
      <c r="C204">
        <v>94</v>
      </c>
      <c r="D204">
        <v>5148</v>
      </c>
      <c r="E204">
        <f t="shared" ref="E204:E233" si="23">C204*$E$1+C205*$E$2+C206*$E$3+C207*$E$4</f>
        <v>75.718577740564683</v>
      </c>
      <c r="G204" s="4">
        <f t="shared" ref="G204:G233" si="24">A204</f>
        <v>45361</v>
      </c>
      <c r="H204">
        <f t="shared" si="21"/>
        <v>1759699</v>
      </c>
      <c r="I204">
        <f t="shared" si="22"/>
        <v>109121</v>
      </c>
      <c r="J204">
        <f t="shared" si="19"/>
        <v>6.2011173501831847</v>
      </c>
      <c r="K204">
        <f t="shared" si="20"/>
        <v>3.5634501298044616E-2</v>
      </c>
    </row>
    <row r="205" spans="1:11" x14ac:dyDescent="0.25">
      <c r="A205" s="4">
        <v>45368</v>
      </c>
      <c r="B205">
        <v>3949</v>
      </c>
      <c r="C205">
        <v>75</v>
      </c>
      <c r="D205">
        <v>4951</v>
      </c>
      <c r="E205">
        <f t="shared" si="23"/>
        <v>61.798157290563005</v>
      </c>
      <c r="G205" s="4">
        <f t="shared" si="24"/>
        <v>45368</v>
      </c>
      <c r="H205">
        <f t="shared" si="21"/>
        <v>1763648</v>
      </c>
      <c r="I205">
        <f t="shared" si="22"/>
        <v>109185</v>
      </c>
      <c r="J205">
        <f t="shared" si="19"/>
        <v>6.190861214936314</v>
      </c>
      <c r="K205">
        <f t="shared" si="20"/>
        <v>3.5567081069720924E-2</v>
      </c>
    </row>
    <row r="206" spans="1:11" x14ac:dyDescent="0.25">
      <c r="A206" s="4">
        <v>45375</v>
      </c>
      <c r="B206">
        <v>3288</v>
      </c>
      <c r="C206">
        <v>64</v>
      </c>
      <c r="D206">
        <v>4930</v>
      </c>
      <c r="E206">
        <f t="shared" si="23"/>
        <v>51.657079008337021</v>
      </c>
      <c r="G206" s="4">
        <f t="shared" si="24"/>
        <v>45375</v>
      </c>
      <c r="H206">
        <f t="shared" si="21"/>
        <v>1766936</v>
      </c>
      <c r="I206">
        <f t="shared" si="22"/>
        <v>109242</v>
      </c>
      <c r="J206">
        <f t="shared" si="19"/>
        <v>6.1825668841429451</v>
      </c>
      <c r="K206">
        <f t="shared" si="20"/>
        <v>3.5511731349779294E-2</v>
      </c>
    </row>
    <row r="207" spans="1:11" x14ac:dyDescent="0.25">
      <c r="A207" s="4">
        <v>45382</v>
      </c>
      <c r="B207">
        <v>3157</v>
      </c>
      <c r="C207">
        <v>57</v>
      </c>
      <c r="D207">
        <v>4848</v>
      </c>
      <c r="E207">
        <f t="shared" si="23"/>
        <v>44.289094428129317</v>
      </c>
      <c r="G207" s="4">
        <f t="shared" si="24"/>
        <v>45382</v>
      </c>
      <c r="H207">
        <f t="shared" si="21"/>
        <v>1770093</v>
      </c>
      <c r="I207">
        <f t="shared" si="22"/>
        <v>109277</v>
      </c>
      <c r="J207">
        <f t="shared" si="19"/>
        <v>6.1735174366544587</v>
      </c>
      <c r="K207">
        <f t="shared" si="20"/>
        <v>3.5455783459852119E-2</v>
      </c>
    </row>
    <row r="208" spans="1:11" x14ac:dyDescent="0.25">
      <c r="A208" s="4">
        <v>45389</v>
      </c>
      <c r="B208">
        <v>2980</v>
      </c>
      <c r="C208">
        <v>35</v>
      </c>
      <c r="D208">
        <v>5070</v>
      </c>
      <c r="E208">
        <f t="shared" si="23"/>
        <v>40.4964372542251</v>
      </c>
      <c r="G208" s="4">
        <f t="shared" si="24"/>
        <v>45389</v>
      </c>
      <c r="H208">
        <f t="shared" si="21"/>
        <v>1773073</v>
      </c>
      <c r="I208">
        <f t="shared" si="22"/>
        <v>109316</v>
      </c>
      <c r="J208">
        <f t="shared" si="19"/>
        <v>6.1653411901258437</v>
      </c>
      <c r="K208">
        <f t="shared" si="20"/>
        <v>3.5404051224620446E-2</v>
      </c>
    </row>
    <row r="209" spans="1:11" x14ac:dyDescent="0.25">
      <c r="A209" s="4">
        <v>45396</v>
      </c>
      <c r="B209">
        <v>2664</v>
      </c>
      <c r="C209">
        <v>39</v>
      </c>
      <c r="D209">
        <v>4845</v>
      </c>
      <c r="E209">
        <f t="shared" si="23"/>
        <v>40.981078377228691</v>
      </c>
      <c r="G209" s="4">
        <f t="shared" si="24"/>
        <v>45396</v>
      </c>
      <c r="H209">
        <f t="shared" si="21"/>
        <v>1775737</v>
      </c>
      <c r="I209">
        <f t="shared" si="22"/>
        <v>109365</v>
      </c>
      <c r="J209">
        <f t="shared" si="19"/>
        <v>6.1588512262795669</v>
      </c>
      <c r="K209">
        <f t="shared" si="20"/>
        <v>3.5360082034333794E-2</v>
      </c>
    </row>
    <row r="210" spans="1:11" x14ac:dyDescent="0.25">
      <c r="A210" s="4">
        <v>45403</v>
      </c>
      <c r="B210">
        <v>2338</v>
      </c>
      <c r="C210">
        <v>49</v>
      </c>
      <c r="D210">
        <v>4800</v>
      </c>
      <c r="E210">
        <f t="shared" si="23"/>
        <v>37.208254860025569</v>
      </c>
      <c r="G210" s="4">
        <f t="shared" si="24"/>
        <v>45403</v>
      </c>
      <c r="H210">
        <f t="shared" si="21"/>
        <v>1778075</v>
      </c>
      <c r="I210">
        <f t="shared" si="22"/>
        <v>109407</v>
      </c>
      <c r="J210">
        <f t="shared" si="19"/>
        <v>6.1531150260815775</v>
      </c>
      <c r="K210">
        <f t="shared" si="20"/>
        <v>3.5321446549934202E-2</v>
      </c>
    </row>
    <row r="211" spans="1:11" x14ac:dyDescent="0.25">
      <c r="A211" s="4">
        <v>45410</v>
      </c>
      <c r="B211">
        <v>1728</v>
      </c>
      <c r="C211">
        <v>42</v>
      </c>
      <c r="D211">
        <v>4677</v>
      </c>
      <c r="E211">
        <f t="shared" si="23"/>
        <v>29.822832255697172</v>
      </c>
      <c r="G211" s="4">
        <f t="shared" si="24"/>
        <v>45410</v>
      </c>
      <c r="H211">
        <f t="shared" si="21"/>
        <v>1779803</v>
      </c>
      <c r="I211">
        <f t="shared" si="22"/>
        <v>109430</v>
      </c>
      <c r="J211">
        <f t="shared" si="19"/>
        <v>6.1484332816609477</v>
      </c>
      <c r="K211">
        <f t="shared" si="20"/>
        <v>3.5291742350043072E-2</v>
      </c>
    </row>
    <row r="212" spans="1:11" x14ac:dyDescent="0.25">
      <c r="A212" s="4">
        <v>45417</v>
      </c>
      <c r="B212">
        <v>1784</v>
      </c>
      <c r="C212">
        <v>23</v>
      </c>
      <c r="D212">
        <v>4763</v>
      </c>
      <c r="E212">
        <f t="shared" si="23"/>
        <v>26.118181043598891</v>
      </c>
      <c r="G212" s="4">
        <f t="shared" si="24"/>
        <v>45417</v>
      </c>
      <c r="H212">
        <f t="shared" si="21"/>
        <v>1781587</v>
      </c>
      <c r="I212">
        <f t="shared" si="22"/>
        <v>109453</v>
      </c>
      <c r="J212">
        <f t="shared" si="19"/>
        <v>6.1435675047022675</v>
      </c>
      <c r="K212">
        <f t="shared" si="20"/>
        <v>3.5261021735591036E-2</v>
      </c>
    </row>
    <row r="213" spans="1:11" x14ac:dyDescent="0.25">
      <c r="A213" s="4">
        <v>45424</v>
      </c>
      <c r="B213">
        <v>1546</v>
      </c>
      <c r="C213">
        <v>23</v>
      </c>
      <c r="D213">
        <v>4502</v>
      </c>
      <c r="E213">
        <f t="shared" si="23"/>
        <v>29.240814509302819</v>
      </c>
      <c r="G213" s="4">
        <f t="shared" si="24"/>
        <v>45424</v>
      </c>
      <c r="H213">
        <f t="shared" si="21"/>
        <v>1783133</v>
      </c>
      <c r="I213">
        <f t="shared" si="22"/>
        <v>109485</v>
      </c>
      <c r="J213">
        <f t="shared" si="19"/>
        <v>6.1400355441798222</v>
      </c>
      <c r="K213">
        <f t="shared" si="20"/>
        <v>3.523626260216698E-2</v>
      </c>
    </row>
    <row r="214" spans="1:11" x14ac:dyDescent="0.25">
      <c r="A214" s="4">
        <v>45431</v>
      </c>
      <c r="B214">
        <v>1550</v>
      </c>
      <c r="C214">
        <v>32</v>
      </c>
      <c r="D214">
        <v>4597</v>
      </c>
      <c r="E214">
        <f t="shared" si="23"/>
        <v>32.151693628958327</v>
      </c>
      <c r="G214" s="4">
        <f t="shared" si="24"/>
        <v>45431</v>
      </c>
      <c r="H214">
        <f t="shared" si="21"/>
        <v>1784683</v>
      </c>
      <c r="I214">
        <f t="shared" si="22"/>
        <v>109516</v>
      </c>
      <c r="J214">
        <f t="shared" si="19"/>
        <v>6.1364399167807395</v>
      </c>
      <c r="K214">
        <f t="shared" si="20"/>
        <v>3.5211318057787308E-2</v>
      </c>
    </row>
    <row r="215" spans="1:11" x14ac:dyDescent="0.25">
      <c r="A215" s="4">
        <v>45438</v>
      </c>
      <c r="B215">
        <v>1866</v>
      </c>
      <c r="C215">
        <v>31</v>
      </c>
      <c r="D215">
        <v>4640</v>
      </c>
      <c r="E215">
        <f t="shared" si="23"/>
        <v>31.704006039657198</v>
      </c>
      <c r="G215" s="4">
        <f t="shared" si="24"/>
        <v>45438</v>
      </c>
      <c r="H215">
        <f t="shared" si="21"/>
        <v>1786549</v>
      </c>
      <c r="I215">
        <f t="shared" si="22"/>
        <v>109549</v>
      </c>
      <c r="J215">
        <f t="shared" si="19"/>
        <v>6.1318777150808623</v>
      </c>
      <c r="K215">
        <f t="shared" si="20"/>
        <v>3.5180694870583493E-2</v>
      </c>
    </row>
    <row r="216" spans="1:11" x14ac:dyDescent="0.25">
      <c r="A216" s="4">
        <v>45445</v>
      </c>
      <c r="B216">
        <v>1999</v>
      </c>
      <c r="C216">
        <v>33</v>
      </c>
      <c r="D216">
        <v>4613</v>
      </c>
      <c r="E216">
        <f t="shared" si="23"/>
        <v>33.610059107615946</v>
      </c>
      <c r="G216" s="4">
        <f t="shared" si="24"/>
        <v>45445</v>
      </c>
      <c r="H216">
        <f t="shared" si="21"/>
        <v>1788548</v>
      </c>
      <c r="I216">
        <f t="shared" si="22"/>
        <v>109583</v>
      </c>
      <c r="J216">
        <f t="shared" si="19"/>
        <v>6.1269253047723629</v>
      </c>
      <c r="K216">
        <f t="shared" si="20"/>
        <v>3.5147754612889499E-2</v>
      </c>
    </row>
    <row r="217" spans="1:11" x14ac:dyDescent="0.25">
      <c r="A217" s="4">
        <v>45452</v>
      </c>
      <c r="B217">
        <v>2374</v>
      </c>
      <c r="C217">
        <v>34</v>
      </c>
      <c r="D217">
        <v>4467</v>
      </c>
      <c r="E217">
        <f t="shared" si="23"/>
        <v>35.688341060682909</v>
      </c>
      <c r="G217" s="4">
        <f t="shared" si="24"/>
        <v>45452</v>
      </c>
      <c r="H217">
        <f t="shared" si="21"/>
        <v>1790922</v>
      </c>
      <c r="I217">
        <f t="shared" si="22"/>
        <v>109609</v>
      </c>
      <c r="J217">
        <f t="shared" si="19"/>
        <v>6.120255376839415</v>
      </c>
      <c r="K217">
        <f t="shared" si="20"/>
        <v>3.5106574654853617E-2</v>
      </c>
    </row>
    <row r="218" spans="1:11" x14ac:dyDescent="0.25">
      <c r="A218" s="4">
        <v>45459</v>
      </c>
      <c r="B218">
        <v>2580</v>
      </c>
      <c r="C218">
        <v>26</v>
      </c>
      <c r="D218">
        <v>4567</v>
      </c>
      <c r="E218">
        <f t="shared" si="23"/>
        <v>41.791906177895463</v>
      </c>
      <c r="G218" s="4">
        <f t="shared" si="24"/>
        <v>45459</v>
      </c>
      <c r="H218">
        <f t="shared" si="21"/>
        <v>1793502</v>
      </c>
      <c r="I218">
        <f t="shared" si="22"/>
        <v>109656</v>
      </c>
      <c r="J218">
        <f t="shared" si="19"/>
        <v>6.1140717991950941</v>
      </c>
      <c r="K218">
        <f t="shared" si="20"/>
        <v>3.5064742829934263E-2</v>
      </c>
    </row>
    <row r="219" spans="1:11" x14ac:dyDescent="0.25">
      <c r="A219" s="4">
        <v>45466</v>
      </c>
      <c r="B219">
        <v>3469</v>
      </c>
      <c r="C219">
        <v>47</v>
      </c>
      <c r="D219">
        <v>4597</v>
      </c>
      <c r="E219">
        <f t="shared" si="23"/>
        <v>51.619921155770001</v>
      </c>
      <c r="G219" s="4">
        <f t="shared" si="24"/>
        <v>45466</v>
      </c>
      <c r="H219">
        <f t="shared" si="21"/>
        <v>1796971</v>
      </c>
      <c r="I219">
        <f t="shared" si="22"/>
        <v>109701</v>
      </c>
      <c r="J219">
        <f t="shared" si="19"/>
        <v>6.1047729763029013</v>
      </c>
      <c r="K219">
        <f t="shared" si="20"/>
        <v>3.5005965010476599E-2</v>
      </c>
    </row>
    <row r="220" spans="1:11" x14ac:dyDescent="0.25">
      <c r="A220" s="4">
        <v>45473</v>
      </c>
      <c r="B220">
        <v>4366</v>
      </c>
      <c r="C220">
        <v>45</v>
      </c>
      <c r="D220">
        <v>4537</v>
      </c>
      <c r="E220">
        <f t="shared" si="23"/>
        <v>60.160968097815797</v>
      </c>
      <c r="G220" s="4">
        <f t="shared" si="24"/>
        <v>45473</v>
      </c>
      <c r="H220">
        <f t="shared" si="21"/>
        <v>1801337</v>
      </c>
      <c r="I220">
        <f t="shared" si="22"/>
        <v>109759</v>
      </c>
      <c r="J220">
        <f t="shared" si="19"/>
        <v>6.0931963313916278</v>
      </c>
      <c r="K220">
        <f t="shared" si="20"/>
        <v>3.493250274053903E-2</v>
      </c>
    </row>
    <row r="221" spans="1:11" x14ac:dyDescent="0.25">
      <c r="A221" s="4">
        <v>45480</v>
      </c>
      <c r="B221">
        <v>4803</v>
      </c>
      <c r="C221">
        <v>58</v>
      </c>
      <c r="D221">
        <v>4317</v>
      </c>
      <c r="E221">
        <f t="shared" si="23"/>
        <v>73.939116113436683</v>
      </c>
      <c r="G221" s="4">
        <f t="shared" si="24"/>
        <v>45480</v>
      </c>
      <c r="H221">
        <f t="shared" si="21"/>
        <v>1806140</v>
      </c>
      <c r="I221">
        <f t="shared" si="22"/>
        <v>109827</v>
      </c>
      <c r="J221">
        <f t="shared" si="19"/>
        <v>6.0807578593021585</v>
      </c>
      <c r="K221">
        <f t="shared" si="20"/>
        <v>3.4852706620051591E-2</v>
      </c>
    </row>
    <row r="222" spans="1:11" x14ac:dyDescent="0.25">
      <c r="A222" s="4">
        <v>45487</v>
      </c>
      <c r="B222">
        <v>6223</v>
      </c>
      <c r="C222">
        <v>68</v>
      </c>
      <c r="D222">
        <v>4482</v>
      </c>
      <c r="E222">
        <f t="shared" si="23"/>
        <v>87.041058234549325</v>
      </c>
      <c r="G222" s="4">
        <f t="shared" si="24"/>
        <v>45487</v>
      </c>
      <c r="H222">
        <f t="shared" si="21"/>
        <v>1812363</v>
      </c>
      <c r="I222">
        <f t="shared" si="22"/>
        <v>109913</v>
      </c>
      <c r="J222">
        <f t="shared" si="19"/>
        <v>6.0646239191596827</v>
      </c>
      <c r="K222">
        <f t="shared" si="20"/>
        <v>3.474961554916417E-2</v>
      </c>
    </row>
    <row r="223" spans="1:11" x14ac:dyDescent="0.25">
      <c r="A223" s="4">
        <v>45494</v>
      </c>
      <c r="B223">
        <v>7706</v>
      </c>
      <c r="C223">
        <v>86</v>
      </c>
      <c r="D223">
        <v>4362</v>
      </c>
      <c r="E223">
        <f t="shared" si="23"/>
        <v>100.30754154722091</v>
      </c>
      <c r="G223" s="4">
        <f t="shared" si="24"/>
        <v>45494</v>
      </c>
      <c r="H223">
        <f t="shared" si="21"/>
        <v>1820069</v>
      </c>
      <c r="I223">
        <f t="shared" si="22"/>
        <v>110017</v>
      </c>
      <c r="J223">
        <f t="shared" si="19"/>
        <v>6.0446609441729953</v>
      </c>
      <c r="K223">
        <f t="shared" si="20"/>
        <v>3.4622533953445396E-2</v>
      </c>
    </row>
    <row r="224" spans="1:11" x14ac:dyDescent="0.25">
      <c r="A224" s="4">
        <v>45501</v>
      </c>
      <c r="B224">
        <v>8770</v>
      </c>
      <c r="C224">
        <v>104</v>
      </c>
      <c r="D224">
        <v>4362</v>
      </c>
      <c r="E224">
        <f t="shared" si="23"/>
        <v>112.4431197127881</v>
      </c>
      <c r="G224" s="4">
        <f t="shared" si="24"/>
        <v>45501</v>
      </c>
      <c r="H224">
        <f t="shared" si="21"/>
        <v>1828839</v>
      </c>
      <c r="I224">
        <f t="shared" si="22"/>
        <v>110120</v>
      </c>
      <c r="J224">
        <f t="shared" si="19"/>
        <v>6.0213064135224581</v>
      </c>
      <c r="K224">
        <f t="shared" si="20"/>
        <v>3.4476915146854983E-2</v>
      </c>
    </row>
    <row r="225" spans="1:11" x14ac:dyDescent="0.25">
      <c r="A225" s="4">
        <v>45508</v>
      </c>
      <c r="B225">
        <v>10333</v>
      </c>
      <c r="C225">
        <v>103</v>
      </c>
      <c r="D225">
        <v>4447</v>
      </c>
      <c r="E225">
        <f t="shared" si="23"/>
        <v>123.00912306177673</v>
      </c>
      <c r="G225" s="4">
        <f t="shared" si="24"/>
        <v>45508</v>
      </c>
      <c r="H225">
        <f t="shared" si="21"/>
        <v>1839172</v>
      </c>
      <c r="I225">
        <f t="shared" si="22"/>
        <v>110238</v>
      </c>
      <c r="J225">
        <f t="shared" si="19"/>
        <v>5.9938929039807043</v>
      </c>
      <c r="K225">
        <f t="shared" si="20"/>
        <v>3.43065796899557E-2</v>
      </c>
    </row>
    <row r="226" spans="1:11" x14ac:dyDescent="0.25">
      <c r="A226" s="4">
        <v>45515</v>
      </c>
      <c r="B226">
        <v>10761</v>
      </c>
      <c r="C226">
        <v>118</v>
      </c>
      <c r="D226">
        <v>4520</v>
      </c>
      <c r="E226">
        <f t="shared" si="23"/>
        <v>136.57074989895014</v>
      </c>
      <c r="G226" s="4">
        <f t="shared" si="24"/>
        <v>45515</v>
      </c>
      <c r="H226">
        <f t="shared" si="21"/>
        <v>1849933</v>
      </c>
      <c r="I226">
        <f t="shared" si="22"/>
        <v>110384</v>
      </c>
      <c r="J226">
        <f t="shared" si="19"/>
        <v>5.9669188019241783</v>
      </c>
      <c r="K226">
        <f t="shared" si="20"/>
        <v>3.4134493971402405E-2</v>
      </c>
    </row>
    <row r="227" spans="1:11" x14ac:dyDescent="0.25">
      <c r="A227" s="4">
        <v>45522</v>
      </c>
      <c r="B227">
        <v>11095</v>
      </c>
      <c r="C227">
        <v>146</v>
      </c>
      <c r="D227">
        <v>4395</v>
      </c>
      <c r="E227">
        <f t="shared" si="23"/>
        <v>145.88422516435716</v>
      </c>
      <c r="G227" s="4">
        <f t="shared" si="24"/>
        <v>45522</v>
      </c>
      <c r="H227">
        <f t="shared" si="21"/>
        <v>1861028</v>
      </c>
      <c r="I227">
        <f t="shared" si="22"/>
        <v>110525</v>
      </c>
      <c r="J227">
        <f t="shared" si="19"/>
        <v>5.9389219291703297</v>
      </c>
      <c r="K227">
        <f t="shared" si="20"/>
        <v>3.3957710525360306E-2</v>
      </c>
    </row>
    <row r="228" spans="1:11" x14ac:dyDescent="0.25">
      <c r="A228" s="4">
        <v>45529</v>
      </c>
      <c r="B228">
        <v>11748</v>
      </c>
      <c r="C228">
        <v>141</v>
      </c>
      <c r="D228">
        <v>4400</v>
      </c>
      <c r="E228">
        <f t="shared" si="23"/>
        <v>149.25443327412813</v>
      </c>
      <c r="G228" s="4">
        <f t="shared" si="24"/>
        <v>45529</v>
      </c>
      <c r="H228">
        <f t="shared" si="21"/>
        <v>1872776</v>
      </c>
      <c r="I228">
        <f t="shared" si="22"/>
        <v>110671</v>
      </c>
      <c r="J228">
        <f t="shared" si="19"/>
        <v>5.9094627440761736</v>
      </c>
      <c r="K228">
        <f t="shared" si="20"/>
        <v>3.3772260262492332E-2</v>
      </c>
    </row>
    <row r="229" spans="1:11" x14ac:dyDescent="0.25">
      <c r="A229" s="4">
        <v>45536</v>
      </c>
      <c r="B229">
        <v>11600</v>
      </c>
      <c r="C229">
        <v>146</v>
      </c>
      <c r="D229">
        <v>4472</v>
      </c>
      <c r="E229">
        <f t="shared" si="23"/>
        <v>153.66736990043617</v>
      </c>
      <c r="G229" s="4">
        <f t="shared" si="24"/>
        <v>45536</v>
      </c>
      <c r="H229">
        <f t="shared" si="21"/>
        <v>1884376</v>
      </c>
      <c r="I229">
        <f t="shared" si="22"/>
        <v>110829</v>
      </c>
      <c r="J229">
        <f t="shared" si="19"/>
        <v>5.8814695156380683</v>
      </c>
      <c r="K229">
        <f t="shared" si="20"/>
        <v>3.3593308886444948E-2</v>
      </c>
    </row>
    <row r="230" spans="1:11" x14ac:dyDescent="0.25">
      <c r="A230" s="4">
        <v>45543</v>
      </c>
      <c r="B230">
        <v>10761</v>
      </c>
      <c r="C230">
        <v>158</v>
      </c>
      <c r="D230">
        <v>4463</v>
      </c>
      <c r="E230">
        <f t="shared" si="23"/>
        <v>152.92389266965677</v>
      </c>
      <c r="G230" s="4">
        <f t="shared" si="24"/>
        <v>45543</v>
      </c>
      <c r="H230">
        <f t="shared" si="21"/>
        <v>1895137</v>
      </c>
      <c r="I230">
        <f t="shared" si="22"/>
        <v>110990</v>
      </c>
      <c r="J230">
        <f t="shared" si="19"/>
        <v>5.8565686807866664</v>
      </c>
      <c r="K230">
        <f t="shared" si="20"/>
        <v>3.3431233277812542E-2</v>
      </c>
    </row>
    <row r="231" spans="1:11" x14ac:dyDescent="0.25">
      <c r="A231" s="4">
        <v>45550</v>
      </c>
      <c r="B231">
        <v>9946</v>
      </c>
      <c r="C231">
        <v>161</v>
      </c>
      <c r="D231">
        <v>4424</v>
      </c>
      <c r="E231">
        <f t="shared" si="23"/>
        <v>127.92151705659649</v>
      </c>
      <c r="G231" s="4">
        <f t="shared" si="24"/>
        <v>45550</v>
      </c>
      <c r="H231">
        <f t="shared" si="21"/>
        <v>1905083</v>
      </c>
      <c r="I231">
        <f t="shared" si="22"/>
        <v>111137</v>
      </c>
      <c r="J231">
        <f t="shared" si="19"/>
        <v>5.8337090824914188</v>
      </c>
      <c r="K231">
        <f t="shared" si="20"/>
        <v>3.3282752592430818E-2</v>
      </c>
    </row>
    <row r="232" spans="1:11" x14ac:dyDescent="0.25">
      <c r="A232" s="4">
        <v>45557</v>
      </c>
      <c r="B232">
        <v>9583</v>
      </c>
      <c r="C232">
        <v>147</v>
      </c>
      <c r="D232">
        <v>4501</v>
      </c>
      <c r="E232">
        <f t="shared" si="23"/>
        <v>88.41146945573206</v>
      </c>
      <c r="G232" s="4">
        <f t="shared" si="24"/>
        <v>45557</v>
      </c>
      <c r="H232">
        <f t="shared" si="21"/>
        <v>1914666</v>
      </c>
      <c r="I232">
        <f t="shared" si="22"/>
        <v>111268</v>
      </c>
      <c r="J232">
        <f t="shared" si="19"/>
        <v>5.8113529983819632</v>
      </c>
      <c r="K232">
        <f t="shared" si="20"/>
        <v>3.3139615571520814E-2</v>
      </c>
    </row>
    <row r="233" spans="1:11" x14ac:dyDescent="0.25">
      <c r="A233" s="4">
        <v>45564</v>
      </c>
      <c r="B233">
        <v>8457</v>
      </c>
      <c r="C233">
        <v>131</v>
      </c>
      <c r="D233">
        <v>4787</v>
      </c>
      <c r="E233">
        <f t="shared" si="23"/>
        <v>38.779305346789236</v>
      </c>
      <c r="G233" s="4">
        <f t="shared" si="24"/>
        <v>45564</v>
      </c>
      <c r="H233">
        <f t="shared" si="21"/>
        <v>1923123</v>
      </c>
      <c r="I233">
        <f t="shared" si="22"/>
        <v>111268</v>
      </c>
      <c r="J233">
        <f t="shared" si="19"/>
        <v>5.7857973722949598</v>
      </c>
      <c r="K233">
        <f t="shared" si="20"/>
        <v>3.2998358674314464E-2</v>
      </c>
    </row>
    <row r="234" spans="1:11" x14ac:dyDescent="0.25">
      <c r="A234" s="4">
        <v>45571</v>
      </c>
      <c r="B234">
        <v>6459</v>
      </c>
      <c r="C234">
        <v>0</v>
      </c>
      <c r="D234">
        <v>0</v>
      </c>
      <c r="G234" s="4"/>
    </row>
    <row r="235" spans="1:11" x14ac:dyDescent="0.25">
      <c r="A235" s="4">
        <v>45578</v>
      </c>
      <c r="B235">
        <v>5114</v>
      </c>
      <c r="C235">
        <v>0</v>
      </c>
      <c r="D235">
        <v>0</v>
      </c>
      <c r="G235" s="4"/>
    </row>
    <row r="236" spans="1:11" x14ac:dyDescent="0.25">
      <c r="A236" s="4">
        <v>45585</v>
      </c>
      <c r="B236">
        <v>4920</v>
      </c>
      <c r="C236">
        <v>0</v>
      </c>
      <c r="D236">
        <v>0</v>
      </c>
      <c r="G236" s="4"/>
    </row>
    <row r="237" spans="1:11" x14ac:dyDescent="0.25">
      <c r="A237" s="4">
        <v>45592</v>
      </c>
      <c r="B237">
        <v>5366</v>
      </c>
      <c r="C237">
        <v>0</v>
      </c>
      <c r="D237">
        <v>0</v>
      </c>
      <c r="G237" s="4"/>
    </row>
    <row r="238" spans="1:11" x14ac:dyDescent="0.25">
      <c r="A238" s="4">
        <v>45599</v>
      </c>
      <c r="B238">
        <v>4972</v>
      </c>
      <c r="C238">
        <v>0</v>
      </c>
      <c r="D238">
        <v>0</v>
      </c>
      <c r="G238" s="4"/>
    </row>
    <row r="239" spans="1:11" x14ac:dyDescent="0.25">
      <c r="A239" s="4">
        <v>45606</v>
      </c>
      <c r="B239">
        <v>4287</v>
      </c>
      <c r="C239">
        <v>0</v>
      </c>
      <c r="D239">
        <v>0</v>
      </c>
      <c r="G239" s="4"/>
    </row>
    <row r="240" spans="1:11" x14ac:dyDescent="0.25">
      <c r="A240" s="4">
        <v>45613</v>
      </c>
      <c r="B240">
        <v>3704</v>
      </c>
      <c r="C240">
        <v>0</v>
      </c>
      <c r="D240">
        <v>0</v>
      </c>
      <c r="G240" s="4"/>
    </row>
    <row r="241" spans="1:7" x14ac:dyDescent="0.25">
      <c r="A241" s="4">
        <v>45620</v>
      </c>
      <c r="B241">
        <v>3996</v>
      </c>
      <c r="C241">
        <v>0</v>
      </c>
      <c r="D241">
        <v>0</v>
      </c>
      <c r="G241" s="4"/>
    </row>
    <row r="242" spans="1:7" x14ac:dyDescent="0.25">
      <c r="A242" s="4">
        <v>45627</v>
      </c>
      <c r="B242">
        <v>4246</v>
      </c>
      <c r="C242">
        <v>0</v>
      </c>
      <c r="D242">
        <v>0</v>
      </c>
      <c r="G242" s="4"/>
    </row>
    <row r="243" spans="1:7" x14ac:dyDescent="0.25">
      <c r="A243" s="4">
        <v>45634</v>
      </c>
      <c r="B243">
        <v>5077</v>
      </c>
      <c r="C243">
        <v>0</v>
      </c>
      <c r="D243">
        <v>0</v>
      </c>
      <c r="G243" s="4"/>
    </row>
    <row r="244" spans="1:7" x14ac:dyDescent="0.25">
      <c r="A244" s="4">
        <v>45641</v>
      </c>
      <c r="B244">
        <v>6211</v>
      </c>
      <c r="C244">
        <v>0</v>
      </c>
      <c r="D244">
        <v>0</v>
      </c>
      <c r="G244" s="4"/>
    </row>
    <row r="245" spans="1:7" x14ac:dyDescent="0.25">
      <c r="A245" s="4">
        <v>45648</v>
      </c>
      <c r="B245">
        <v>6812</v>
      </c>
      <c r="C245">
        <v>0</v>
      </c>
      <c r="D245">
        <v>0</v>
      </c>
      <c r="G245" s="4"/>
    </row>
    <row r="246" spans="1:7" x14ac:dyDescent="0.25">
      <c r="A246" s="4">
        <v>45655</v>
      </c>
      <c r="B246">
        <v>7399</v>
      </c>
      <c r="C246">
        <v>0</v>
      </c>
      <c r="D246">
        <v>0</v>
      </c>
      <c r="G246" s="4"/>
    </row>
    <row r="247" spans="1:7" x14ac:dyDescent="0.25">
      <c r="A247" s="4">
        <v>45662</v>
      </c>
      <c r="B247">
        <v>5519</v>
      </c>
      <c r="C247">
        <v>0</v>
      </c>
      <c r="D247">
        <v>0</v>
      </c>
      <c r="G247" s="4"/>
    </row>
    <row r="248" spans="1:7" x14ac:dyDescent="0.25">
      <c r="A248" s="6" t="s">
        <v>71</v>
      </c>
      <c r="G248" s="4"/>
    </row>
    <row r="249" spans="1:7" x14ac:dyDescent="0.25">
      <c r="A249" s="6" t="s">
        <v>2</v>
      </c>
      <c r="B249">
        <v>2189988</v>
      </c>
      <c r="C249">
        <v>150889</v>
      </c>
      <c r="D249">
        <v>1339959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26E4A-26FB-4E19-A1E4-E8DFF4ED5A1D}">
  <dimension ref="A1:P249"/>
  <sheetViews>
    <sheetView topLeftCell="D4" workbookViewId="0">
      <selection activeCell="I10" sqref="I10"/>
    </sheetView>
  </sheetViews>
  <sheetFormatPr defaultRowHeight="15" x14ac:dyDescent="0.25"/>
  <cols>
    <col min="1" max="1" width="13.42578125" bestFit="1" customWidth="1"/>
    <col min="2" max="2" width="44.42578125" bestFit="1" customWidth="1"/>
    <col min="3" max="3" width="41" bestFit="1" customWidth="1"/>
    <col min="4" max="4" width="34.42578125" bestFit="1" customWidth="1"/>
    <col min="5" max="5" width="9.85546875" customWidth="1"/>
    <col min="7" max="7" width="12.85546875" customWidth="1"/>
    <col min="8" max="9" width="10" customWidth="1"/>
  </cols>
  <sheetData>
    <row r="1" spans="1:11" x14ac:dyDescent="0.25">
      <c r="D1" s="5" t="s">
        <v>9</v>
      </c>
      <c r="E1">
        <v>0.29602523165487965</v>
      </c>
    </row>
    <row r="2" spans="1:11" x14ac:dyDescent="0.25">
      <c r="D2" s="5" t="s">
        <v>10</v>
      </c>
      <c r="E2">
        <v>0.34271572826308971</v>
      </c>
    </row>
    <row r="3" spans="1:11" x14ac:dyDescent="0.25">
      <c r="D3" s="5" t="s">
        <v>11</v>
      </c>
      <c r="E3">
        <v>0.22810872294264639</v>
      </c>
    </row>
    <row r="4" spans="1:11" x14ac:dyDescent="0.25">
      <c r="A4" t="s">
        <v>0</v>
      </c>
      <c r="B4" t="s">
        <v>6</v>
      </c>
      <c r="D4" s="5" t="s">
        <v>12</v>
      </c>
      <c r="E4">
        <v>0.13315031713938424</v>
      </c>
    </row>
    <row r="5" spans="1:11" x14ac:dyDescent="0.25">
      <c r="H5" s="3" t="s">
        <v>223</v>
      </c>
    </row>
    <row r="6" spans="1:11" x14ac:dyDescent="0.25">
      <c r="A6" t="s">
        <v>1</v>
      </c>
      <c r="B6" t="s">
        <v>3</v>
      </c>
      <c r="C6" t="s">
        <v>7</v>
      </c>
      <c r="D6" t="s">
        <v>72</v>
      </c>
      <c r="E6" s="3" t="s">
        <v>8</v>
      </c>
      <c r="H6" s="3" t="s">
        <v>90</v>
      </c>
      <c r="I6" s="3" t="s">
        <v>226</v>
      </c>
      <c r="J6" s="3" t="s">
        <v>224</v>
      </c>
      <c r="K6" s="3" t="s">
        <v>225</v>
      </c>
    </row>
    <row r="7" spans="1:11" x14ac:dyDescent="0.25">
      <c r="A7" s="4">
        <v>43982</v>
      </c>
      <c r="B7">
        <v>11370</v>
      </c>
      <c r="C7">
        <v>3509</v>
      </c>
      <c r="D7">
        <v>10320</v>
      </c>
      <c r="E7">
        <f>C7*$E$1+C8*$E$2+C9*$E$3+C10*$E$4</f>
        <v>2716.8393939920079</v>
      </c>
      <c r="G7" s="4">
        <f t="shared" ref="G7:G70" si="0">A7</f>
        <v>43982</v>
      </c>
      <c r="H7">
        <f>B7</f>
        <v>11370</v>
      </c>
      <c r="I7">
        <f>C8</f>
        <v>2791</v>
      </c>
      <c r="J7">
        <f>I7/H7*100</f>
        <v>24.547053649956023</v>
      </c>
      <c r="K7">
        <f>1.96 * SQRT((I7/H7) * (1 - I7/H7) / H7)*100</f>
        <v>0.79106765307524163</v>
      </c>
    </row>
    <row r="8" spans="1:11" x14ac:dyDescent="0.25">
      <c r="A8" s="4">
        <v>43989</v>
      </c>
      <c r="B8">
        <v>9995</v>
      </c>
      <c r="C8">
        <v>2791</v>
      </c>
      <c r="D8">
        <v>9536</v>
      </c>
      <c r="E8">
        <f t="shared" ref="E8:E70" si="1">C8*$E$1+C9*$E$2+C10*$E$3+C11*$E$4</f>
        <v>2165.220748899832</v>
      </c>
      <c r="G8" s="4">
        <f t="shared" si="0"/>
        <v>43989</v>
      </c>
      <c r="H8">
        <f>B8+H7</f>
        <v>21365</v>
      </c>
      <c r="I8">
        <f>C9+I7</f>
        <v>4917</v>
      </c>
      <c r="J8">
        <f t="shared" ref="J8:J71" si="2">I8/H8*100</f>
        <v>23.014275684530773</v>
      </c>
      <c r="K8">
        <f t="shared" ref="K8:K71" si="3">1.96 * SQRT((I8/H8) * (1 - I8/H8) / H8)*100</f>
        <v>0.56442777703700897</v>
      </c>
    </row>
    <row r="9" spans="1:11" x14ac:dyDescent="0.25">
      <c r="A9" s="4">
        <v>43996</v>
      </c>
      <c r="B9">
        <v>7433</v>
      </c>
      <c r="C9">
        <v>2126</v>
      </c>
      <c r="D9">
        <v>8784</v>
      </c>
      <c r="E9">
        <f t="shared" si="1"/>
        <v>1799.6209750822688</v>
      </c>
      <c r="G9" s="4">
        <f t="shared" si="0"/>
        <v>43996</v>
      </c>
      <c r="H9">
        <f t="shared" ref="H9:H72" si="4">B9+H8</f>
        <v>28798</v>
      </c>
      <c r="I9">
        <f t="shared" ref="I9:I72" si="5">C10+I8</f>
        <v>6694</v>
      </c>
      <c r="J9">
        <f t="shared" si="2"/>
        <v>23.244669768733939</v>
      </c>
      <c r="K9">
        <f t="shared" si="3"/>
        <v>0.48785512340010451</v>
      </c>
    </row>
    <row r="10" spans="1:11" x14ac:dyDescent="0.25">
      <c r="A10" s="4">
        <v>44003</v>
      </c>
      <c r="B10">
        <v>6909</v>
      </c>
      <c r="C10">
        <v>1777</v>
      </c>
      <c r="D10">
        <v>8315</v>
      </c>
      <c r="E10">
        <f t="shared" si="1"/>
        <v>1637.5053476848771</v>
      </c>
      <c r="G10" s="4">
        <f t="shared" si="0"/>
        <v>44003</v>
      </c>
      <c r="H10">
        <f t="shared" si="4"/>
        <v>35707</v>
      </c>
      <c r="I10">
        <f t="shared" si="5"/>
        <v>8234</v>
      </c>
      <c r="J10">
        <f t="shared" si="2"/>
        <v>23.059904220460975</v>
      </c>
      <c r="K10">
        <f t="shared" si="3"/>
        <v>0.43690247047536201</v>
      </c>
    </row>
    <row r="11" spans="1:11" x14ac:dyDescent="0.25">
      <c r="A11" s="4">
        <v>44010</v>
      </c>
      <c r="B11">
        <v>7646</v>
      </c>
      <c r="C11">
        <v>1540</v>
      </c>
      <c r="D11">
        <v>8074</v>
      </c>
      <c r="E11">
        <f t="shared" si="1"/>
        <v>1625.5496170139631</v>
      </c>
      <c r="G11" s="4">
        <f t="shared" si="0"/>
        <v>44010</v>
      </c>
      <c r="H11">
        <f t="shared" si="4"/>
        <v>43353</v>
      </c>
      <c r="I11">
        <f t="shared" si="5"/>
        <v>9811</v>
      </c>
      <c r="J11">
        <f t="shared" si="2"/>
        <v>22.630498466080777</v>
      </c>
      <c r="K11">
        <f t="shared" si="3"/>
        <v>0.39389317232010779</v>
      </c>
    </row>
    <row r="12" spans="1:11" x14ac:dyDescent="0.25">
      <c r="A12" s="4">
        <v>44017</v>
      </c>
      <c r="B12">
        <v>8087</v>
      </c>
      <c r="C12">
        <v>1577</v>
      </c>
      <c r="D12">
        <v>8267</v>
      </c>
      <c r="E12">
        <f t="shared" si="1"/>
        <v>1755.9107758511716</v>
      </c>
      <c r="G12" s="4">
        <f t="shared" si="0"/>
        <v>44017</v>
      </c>
      <c r="H12">
        <f t="shared" si="4"/>
        <v>51440</v>
      </c>
      <c r="I12">
        <f t="shared" si="5"/>
        <v>11493</v>
      </c>
      <c r="J12">
        <f t="shared" si="2"/>
        <v>22.34253499222395</v>
      </c>
      <c r="K12">
        <f t="shared" si="3"/>
        <v>0.35996760589755439</v>
      </c>
    </row>
    <row r="13" spans="1:11" x14ac:dyDescent="0.25">
      <c r="A13" s="4">
        <v>44024</v>
      </c>
      <c r="B13">
        <v>10134</v>
      </c>
      <c r="C13">
        <v>1682</v>
      </c>
      <c r="D13">
        <v>8212</v>
      </c>
      <c r="E13">
        <f t="shared" si="1"/>
        <v>1924.6531734861865</v>
      </c>
      <c r="G13" s="4">
        <f t="shared" si="0"/>
        <v>44024</v>
      </c>
      <c r="H13">
        <f t="shared" si="4"/>
        <v>61574</v>
      </c>
      <c r="I13">
        <f t="shared" si="5"/>
        <v>13337</v>
      </c>
      <c r="J13">
        <f t="shared" si="2"/>
        <v>21.660116282846655</v>
      </c>
      <c r="K13">
        <f t="shared" si="3"/>
        <v>0.32537129877175786</v>
      </c>
    </row>
    <row r="14" spans="1:11" x14ac:dyDescent="0.25">
      <c r="A14" s="4">
        <v>44031</v>
      </c>
      <c r="B14">
        <v>11698</v>
      </c>
      <c r="C14">
        <v>1844</v>
      </c>
      <c r="D14">
        <v>8179</v>
      </c>
      <c r="E14">
        <f t="shared" si="1"/>
        <v>2083.901835785764</v>
      </c>
      <c r="G14" s="4">
        <f t="shared" si="0"/>
        <v>44031</v>
      </c>
      <c r="H14">
        <f t="shared" si="4"/>
        <v>73272</v>
      </c>
      <c r="I14">
        <f t="shared" si="5"/>
        <v>15530</v>
      </c>
      <c r="J14">
        <f t="shared" si="2"/>
        <v>21.194999454088876</v>
      </c>
      <c r="K14">
        <f t="shared" si="3"/>
        <v>0.2959243084668825</v>
      </c>
    </row>
    <row r="15" spans="1:11" x14ac:dyDescent="0.25">
      <c r="A15" s="4">
        <v>44038</v>
      </c>
      <c r="B15">
        <v>13047</v>
      </c>
      <c r="C15">
        <v>2193</v>
      </c>
      <c r="D15">
        <v>8333</v>
      </c>
      <c r="E15">
        <f t="shared" si="1"/>
        <v>2143.6948942400754</v>
      </c>
      <c r="G15" s="4">
        <f t="shared" si="0"/>
        <v>44038</v>
      </c>
      <c r="H15">
        <f t="shared" si="4"/>
        <v>86319</v>
      </c>
      <c r="I15">
        <f t="shared" si="5"/>
        <v>17742</v>
      </c>
      <c r="J15">
        <f t="shared" si="2"/>
        <v>20.553991589337226</v>
      </c>
      <c r="K15">
        <f t="shared" si="3"/>
        <v>0.2695795843377814</v>
      </c>
    </row>
    <row r="16" spans="1:11" x14ac:dyDescent="0.25">
      <c r="A16" s="4">
        <v>44045</v>
      </c>
      <c r="B16">
        <v>11916</v>
      </c>
      <c r="C16">
        <v>2212</v>
      </c>
      <c r="D16">
        <v>8121</v>
      </c>
      <c r="E16">
        <f t="shared" si="1"/>
        <v>2056.7232941957541</v>
      </c>
      <c r="G16" s="4">
        <f t="shared" si="0"/>
        <v>44045</v>
      </c>
      <c r="H16">
        <f t="shared" si="4"/>
        <v>98235</v>
      </c>
      <c r="I16">
        <f t="shared" si="5"/>
        <v>19859</v>
      </c>
      <c r="J16">
        <f t="shared" si="2"/>
        <v>20.215809029368351</v>
      </c>
      <c r="K16">
        <f t="shared" si="3"/>
        <v>0.25114638572146586</v>
      </c>
    </row>
    <row r="17" spans="1:12" x14ac:dyDescent="0.25">
      <c r="A17" s="4">
        <v>44052</v>
      </c>
      <c r="B17">
        <v>11367</v>
      </c>
      <c r="C17">
        <v>2117</v>
      </c>
      <c r="D17">
        <v>8063</v>
      </c>
      <c r="E17">
        <f t="shared" si="1"/>
        <v>1904.2953214162615</v>
      </c>
      <c r="G17" s="4">
        <f t="shared" si="0"/>
        <v>44052</v>
      </c>
      <c r="H17">
        <f t="shared" si="4"/>
        <v>109602</v>
      </c>
      <c r="I17">
        <f t="shared" si="5"/>
        <v>21763</v>
      </c>
      <c r="J17">
        <f t="shared" si="2"/>
        <v>19.856389481943758</v>
      </c>
      <c r="K17">
        <f t="shared" si="3"/>
        <v>0.23617364105982813</v>
      </c>
    </row>
    <row r="18" spans="1:12" x14ac:dyDescent="0.25">
      <c r="A18" s="4">
        <v>44059</v>
      </c>
      <c r="B18">
        <v>9865</v>
      </c>
      <c r="C18">
        <v>1904</v>
      </c>
      <c r="D18">
        <v>8310</v>
      </c>
      <c r="E18">
        <f t="shared" si="1"/>
        <v>1738.0385720804463</v>
      </c>
      <c r="G18" s="4">
        <f t="shared" si="0"/>
        <v>44059</v>
      </c>
      <c r="H18">
        <f t="shared" si="4"/>
        <v>119467</v>
      </c>
      <c r="I18">
        <f t="shared" si="5"/>
        <v>23581</v>
      </c>
      <c r="J18">
        <f t="shared" si="2"/>
        <v>19.73850519390292</v>
      </c>
      <c r="K18">
        <f t="shared" si="3"/>
        <v>0.22570586498506864</v>
      </c>
    </row>
    <row r="19" spans="1:12" x14ac:dyDescent="0.25">
      <c r="A19" s="4">
        <v>44066</v>
      </c>
      <c r="B19">
        <v>8796</v>
      </c>
      <c r="C19">
        <v>1818</v>
      </c>
      <c r="D19">
        <v>8083</v>
      </c>
      <c r="E19">
        <f t="shared" si="1"/>
        <v>1578.2702389795347</v>
      </c>
      <c r="G19" s="4">
        <f t="shared" si="0"/>
        <v>44066</v>
      </c>
      <c r="H19">
        <f t="shared" si="4"/>
        <v>128263</v>
      </c>
      <c r="I19">
        <f t="shared" si="5"/>
        <v>25161</v>
      </c>
      <c r="J19">
        <f t="shared" si="2"/>
        <v>19.616725010330338</v>
      </c>
      <c r="K19">
        <f t="shared" si="3"/>
        <v>0.21732088991798482</v>
      </c>
    </row>
    <row r="20" spans="1:12" x14ac:dyDescent="0.25">
      <c r="A20" s="4">
        <v>44073</v>
      </c>
      <c r="B20">
        <v>8365</v>
      </c>
      <c r="C20">
        <v>1580</v>
      </c>
      <c r="D20">
        <v>7785</v>
      </c>
      <c r="E20">
        <f t="shared" si="1"/>
        <v>1415.2884920870185</v>
      </c>
      <c r="G20" s="4">
        <f t="shared" si="0"/>
        <v>44073</v>
      </c>
      <c r="H20">
        <f t="shared" si="4"/>
        <v>136628</v>
      </c>
      <c r="I20">
        <f t="shared" si="5"/>
        <v>26595</v>
      </c>
      <c r="J20">
        <f t="shared" si="2"/>
        <v>19.465263342799428</v>
      </c>
      <c r="K20">
        <f t="shared" si="3"/>
        <v>0.20994618100954768</v>
      </c>
    </row>
    <row r="21" spans="1:12" x14ac:dyDescent="0.25">
      <c r="A21" s="4">
        <v>44080</v>
      </c>
      <c r="B21">
        <v>7780</v>
      </c>
      <c r="C21">
        <v>1434</v>
      </c>
      <c r="D21">
        <v>7340</v>
      </c>
      <c r="E21">
        <f t="shared" si="1"/>
        <v>1303.6298037131648</v>
      </c>
      <c r="G21" s="4">
        <f t="shared" si="0"/>
        <v>44080</v>
      </c>
      <c r="H21">
        <f t="shared" si="4"/>
        <v>144408</v>
      </c>
      <c r="I21">
        <f t="shared" si="5"/>
        <v>27883</v>
      </c>
      <c r="J21">
        <f t="shared" si="2"/>
        <v>19.308487064428565</v>
      </c>
      <c r="K21">
        <f t="shared" si="3"/>
        <v>0.20358627524823691</v>
      </c>
    </row>
    <row r="22" spans="1:12" x14ac:dyDescent="0.25">
      <c r="A22" s="4">
        <v>44087</v>
      </c>
      <c r="B22">
        <v>6989</v>
      </c>
      <c r="C22">
        <v>1288</v>
      </c>
      <c r="D22">
        <v>7138</v>
      </c>
      <c r="E22">
        <f t="shared" si="1"/>
        <v>1235.6624684281701</v>
      </c>
      <c r="G22" s="4">
        <f t="shared" si="0"/>
        <v>44087</v>
      </c>
      <c r="H22">
        <f t="shared" si="4"/>
        <v>151397</v>
      </c>
      <c r="I22">
        <f t="shared" si="5"/>
        <v>29102</v>
      </c>
      <c r="J22">
        <f t="shared" si="2"/>
        <v>19.222309556992542</v>
      </c>
      <c r="K22">
        <f t="shared" si="3"/>
        <v>0.19849333835918476</v>
      </c>
    </row>
    <row r="23" spans="1:12" x14ac:dyDescent="0.25">
      <c r="A23" s="4">
        <v>44094</v>
      </c>
      <c r="B23">
        <v>7228</v>
      </c>
      <c r="C23">
        <v>1219</v>
      </c>
      <c r="D23">
        <v>7057</v>
      </c>
      <c r="E23">
        <f t="shared" si="1"/>
        <v>1217.641997603715</v>
      </c>
      <c r="G23" s="4">
        <f t="shared" si="0"/>
        <v>44094</v>
      </c>
      <c r="H23">
        <f t="shared" si="4"/>
        <v>158625</v>
      </c>
      <c r="I23">
        <f t="shared" si="5"/>
        <v>30301</v>
      </c>
      <c r="J23">
        <f t="shared" si="2"/>
        <v>19.102285263987394</v>
      </c>
      <c r="K23">
        <f t="shared" si="3"/>
        <v>0.19345548322641534</v>
      </c>
      <c r="L23" s="3"/>
    </row>
    <row r="24" spans="1:12" x14ac:dyDescent="0.25">
      <c r="A24" s="4">
        <v>44101</v>
      </c>
      <c r="B24">
        <v>7437</v>
      </c>
      <c r="C24">
        <v>1199</v>
      </c>
      <c r="D24">
        <v>7056</v>
      </c>
      <c r="E24">
        <f t="shared" si="1"/>
        <v>1258.5571967267549</v>
      </c>
      <c r="G24" s="4">
        <f t="shared" si="0"/>
        <v>44101</v>
      </c>
      <c r="H24">
        <f t="shared" si="4"/>
        <v>166062</v>
      </c>
      <c r="I24">
        <f t="shared" si="5"/>
        <v>31526</v>
      </c>
      <c r="J24">
        <f t="shared" si="2"/>
        <v>18.984475677758908</v>
      </c>
      <c r="K24">
        <f t="shared" si="3"/>
        <v>0.18862722096768256</v>
      </c>
    </row>
    <row r="25" spans="1:12" x14ac:dyDescent="0.25">
      <c r="A25" s="4">
        <v>44108</v>
      </c>
      <c r="B25">
        <v>7832</v>
      </c>
      <c r="C25">
        <v>1225</v>
      </c>
      <c r="D25">
        <v>7027</v>
      </c>
      <c r="E25">
        <f t="shared" si="1"/>
        <v>1376.8929685415428</v>
      </c>
      <c r="G25" s="4">
        <f t="shared" si="0"/>
        <v>44108</v>
      </c>
      <c r="H25">
        <f t="shared" si="4"/>
        <v>173894</v>
      </c>
      <c r="I25">
        <f t="shared" si="5"/>
        <v>32776</v>
      </c>
      <c r="J25">
        <f t="shared" si="2"/>
        <v>18.848263884895395</v>
      </c>
      <c r="K25">
        <f t="shared" si="3"/>
        <v>0.18382236827110066</v>
      </c>
    </row>
    <row r="26" spans="1:12" x14ac:dyDescent="0.25">
      <c r="A26" s="4">
        <v>44115</v>
      </c>
      <c r="B26">
        <v>8306</v>
      </c>
      <c r="C26">
        <v>1250</v>
      </c>
      <c r="D26">
        <v>7256</v>
      </c>
      <c r="E26">
        <f t="shared" si="1"/>
        <v>1578.5490999418705</v>
      </c>
      <c r="G26" s="4">
        <f t="shared" si="0"/>
        <v>44115</v>
      </c>
      <c r="H26">
        <f t="shared" si="4"/>
        <v>182200</v>
      </c>
      <c r="I26">
        <f t="shared" si="5"/>
        <v>34268</v>
      </c>
      <c r="J26">
        <f t="shared" si="2"/>
        <v>18.807903402854006</v>
      </c>
      <c r="K26">
        <f t="shared" si="3"/>
        <v>0.17943574242059615</v>
      </c>
    </row>
    <row r="27" spans="1:12" x14ac:dyDescent="0.25">
      <c r="A27" s="4">
        <v>44122</v>
      </c>
      <c r="B27">
        <v>10583</v>
      </c>
      <c r="C27">
        <v>1492</v>
      </c>
      <c r="D27">
        <v>7267</v>
      </c>
      <c r="E27">
        <f t="shared" si="1"/>
        <v>1880.2950589465549</v>
      </c>
      <c r="G27" s="4">
        <f t="shared" si="0"/>
        <v>44122</v>
      </c>
      <c r="H27">
        <f t="shared" si="4"/>
        <v>192783</v>
      </c>
      <c r="I27">
        <f t="shared" si="5"/>
        <v>36112</v>
      </c>
      <c r="J27">
        <f t="shared" si="2"/>
        <v>18.731942131826976</v>
      </c>
      <c r="K27">
        <f t="shared" si="3"/>
        <v>0.17416987836092393</v>
      </c>
    </row>
    <row r="28" spans="1:12" x14ac:dyDescent="0.25">
      <c r="A28" s="4">
        <v>44129</v>
      </c>
      <c r="B28">
        <v>12209</v>
      </c>
      <c r="C28">
        <v>1844</v>
      </c>
      <c r="D28">
        <v>7771</v>
      </c>
      <c r="E28">
        <f t="shared" si="1"/>
        <v>2229.4111083058951</v>
      </c>
      <c r="G28" s="4">
        <f t="shared" si="0"/>
        <v>44129</v>
      </c>
      <c r="H28">
        <f t="shared" si="4"/>
        <v>204992</v>
      </c>
      <c r="I28">
        <f t="shared" si="5"/>
        <v>38189</v>
      </c>
      <c r="J28">
        <f t="shared" si="2"/>
        <v>18.629507492975335</v>
      </c>
      <c r="K28">
        <f t="shared" si="3"/>
        <v>0.1685472900350084</v>
      </c>
    </row>
    <row r="29" spans="1:12" x14ac:dyDescent="0.25">
      <c r="A29" s="4">
        <v>44136</v>
      </c>
      <c r="B29">
        <v>14662</v>
      </c>
      <c r="C29">
        <v>2077</v>
      </c>
      <c r="D29">
        <v>7979</v>
      </c>
      <c r="E29">
        <f t="shared" si="1"/>
        <v>2671.7439468293387</v>
      </c>
      <c r="G29" s="4">
        <f t="shared" si="0"/>
        <v>44136</v>
      </c>
      <c r="H29">
        <f t="shared" si="4"/>
        <v>219654</v>
      </c>
      <c r="I29">
        <f t="shared" si="5"/>
        <v>40689</v>
      </c>
      <c r="J29">
        <f t="shared" si="2"/>
        <v>18.52413340981726</v>
      </c>
      <c r="K29">
        <f t="shared" si="3"/>
        <v>0.16246879425504368</v>
      </c>
    </row>
    <row r="30" spans="1:12" x14ac:dyDescent="0.25">
      <c r="A30" s="4">
        <v>44143</v>
      </c>
      <c r="B30">
        <v>18399</v>
      </c>
      <c r="C30">
        <v>2500</v>
      </c>
      <c r="D30">
        <v>8828</v>
      </c>
      <c r="E30">
        <f t="shared" si="1"/>
        <v>3261.2081188663765</v>
      </c>
      <c r="G30" s="4">
        <f t="shared" si="0"/>
        <v>44143</v>
      </c>
      <c r="H30">
        <f t="shared" si="4"/>
        <v>238053</v>
      </c>
      <c r="I30">
        <f t="shared" si="5"/>
        <v>43704</v>
      </c>
      <c r="J30">
        <f t="shared" si="2"/>
        <v>18.358936875401696</v>
      </c>
      <c r="K30">
        <f t="shared" si="3"/>
        <v>0.1555239693234062</v>
      </c>
    </row>
    <row r="31" spans="1:12" x14ac:dyDescent="0.25">
      <c r="A31" s="4">
        <v>44150</v>
      </c>
      <c r="B31">
        <v>23848</v>
      </c>
      <c r="C31">
        <v>3015</v>
      </c>
      <c r="D31">
        <v>9190</v>
      </c>
      <c r="E31">
        <f t="shared" si="1"/>
        <v>3931.0198709471579</v>
      </c>
      <c r="G31" s="4">
        <f t="shared" si="0"/>
        <v>44150</v>
      </c>
      <c r="H31">
        <f t="shared" si="4"/>
        <v>261901</v>
      </c>
      <c r="I31">
        <f t="shared" si="5"/>
        <v>47552</v>
      </c>
      <c r="J31">
        <f t="shared" si="2"/>
        <v>18.156478974879821</v>
      </c>
      <c r="K31">
        <f t="shared" si="3"/>
        <v>0.14763708478160861</v>
      </c>
    </row>
    <row r="32" spans="1:12" x14ac:dyDescent="0.25">
      <c r="A32" s="4">
        <v>44157</v>
      </c>
      <c r="B32">
        <v>25703</v>
      </c>
      <c r="C32">
        <v>3848</v>
      </c>
      <c r="D32">
        <v>9998</v>
      </c>
      <c r="E32">
        <f t="shared" si="1"/>
        <v>4638.3643906824445</v>
      </c>
      <c r="G32" s="4">
        <f t="shared" si="0"/>
        <v>44157</v>
      </c>
      <c r="H32">
        <f t="shared" si="4"/>
        <v>287604</v>
      </c>
      <c r="I32">
        <f t="shared" si="5"/>
        <v>52134</v>
      </c>
      <c r="J32">
        <f t="shared" si="2"/>
        <v>18.12700796929111</v>
      </c>
      <c r="K32">
        <f t="shared" si="3"/>
        <v>0.14079654706449166</v>
      </c>
    </row>
    <row r="33" spans="1:16" x14ac:dyDescent="0.25">
      <c r="A33" s="4">
        <v>44164</v>
      </c>
      <c r="B33">
        <v>28320</v>
      </c>
      <c r="C33">
        <v>4582</v>
      </c>
      <c r="D33">
        <v>11214</v>
      </c>
      <c r="E33">
        <f t="shared" si="1"/>
        <v>5224.4650258561696</v>
      </c>
      <c r="G33" s="4">
        <f t="shared" si="0"/>
        <v>44164</v>
      </c>
      <c r="H33">
        <f t="shared" si="4"/>
        <v>315924</v>
      </c>
      <c r="I33">
        <f t="shared" si="5"/>
        <v>57200</v>
      </c>
      <c r="J33">
        <f t="shared" si="2"/>
        <v>18.105620339068889</v>
      </c>
      <c r="K33">
        <f t="shared" si="3"/>
        <v>0.1342760369890412</v>
      </c>
    </row>
    <row r="34" spans="1:16" x14ac:dyDescent="0.25">
      <c r="A34" s="4">
        <v>44171</v>
      </c>
      <c r="B34">
        <v>32434</v>
      </c>
      <c r="C34">
        <v>5066</v>
      </c>
      <c r="D34">
        <v>12097</v>
      </c>
      <c r="E34">
        <f t="shared" si="1"/>
        <v>5621.5611266629221</v>
      </c>
      <c r="G34" s="4">
        <f t="shared" si="0"/>
        <v>44171</v>
      </c>
      <c r="H34">
        <f t="shared" si="4"/>
        <v>348358</v>
      </c>
      <c r="I34">
        <f t="shared" si="5"/>
        <v>63008</v>
      </c>
      <c r="J34">
        <f t="shared" si="2"/>
        <v>18.087140240786777</v>
      </c>
      <c r="K34">
        <f t="shared" si="3"/>
        <v>0.12782157785663029</v>
      </c>
    </row>
    <row r="35" spans="1:16" x14ac:dyDescent="0.25">
      <c r="A35" s="4">
        <v>44178</v>
      </c>
      <c r="B35">
        <v>33793</v>
      </c>
      <c r="C35">
        <v>5808</v>
      </c>
      <c r="D35">
        <v>12620</v>
      </c>
      <c r="E35">
        <f t="shared" si="1"/>
        <v>5819.1811943099901</v>
      </c>
      <c r="G35" s="4">
        <f t="shared" si="0"/>
        <v>44178</v>
      </c>
      <c r="H35">
        <f t="shared" si="4"/>
        <v>382151</v>
      </c>
      <c r="I35">
        <f t="shared" si="5"/>
        <v>69069</v>
      </c>
      <c r="J35" s="8">
        <f t="shared" si="2"/>
        <v>18.073745718315536</v>
      </c>
      <c r="K35">
        <f t="shared" si="3"/>
        <v>0.12200403793680453</v>
      </c>
    </row>
    <row r="36" spans="1:16" x14ac:dyDescent="0.25">
      <c r="A36" s="4">
        <v>44185</v>
      </c>
      <c r="B36">
        <v>34085</v>
      </c>
      <c r="C36">
        <v>6061</v>
      </c>
      <c r="D36">
        <v>12827</v>
      </c>
      <c r="E36">
        <f t="shared" si="1"/>
        <v>5685.3904081201654</v>
      </c>
      <c r="G36" s="4">
        <f t="shared" si="0"/>
        <v>44185</v>
      </c>
      <c r="H36">
        <f t="shared" si="4"/>
        <v>416236</v>
      </c>
      <c r="I36">
        <f t="shared" si="5"/>
        <v>74693</v>
      </c>
      <c r="J36">
        <f t="shared" si="2"/>
        <v>17.944867815373971</v>
      </c>
      <c r="K36">
        <f t="shared" si="3"/>
        <v>0.11657602915865133</v>
      </c>
    </row>
    <row r="37" spans="1:16" x14ac:dyDescent="0.25">
      <c r="A37" s="4">
        <v>44192</v>
      </c>
      <c r="B37">
        <v>29186</v>
      </c>
      <c r="C37">
        <v>5624</v>
      </c>
      <c r="D37">
        <v>12276</v>
      </c>
      <c r="E37">
        <f t="shared" si="1"/>
        <v>5393.3819139217703</v>
      </c>
      <c r="G37" s="4">
        <f t="shared" si="0"/>
        <v>44192</v>
      </c>
      <c r="H37">
        <f t="shared" si="4"/>
        <v>445422</v>
      </c>
      <c r="I37">
        <f t="shared" si="5"/>
        <v>80249</v>
      </c>
      <c r="J37">
        <f t="shared" si="2"/>
        <v>18.016397932746923</v>
      </c>
      <c r="K37">
        <f t="shared" si="3"/>
        <v>0.11286719194540784</v>
      </c>
    </row>
    <row r="38" spans="1:16" x14ac:dyDescent="0.25">
      <c r="A38" s="4">
        <v>44199</v>
      </c>
      <c r="B38">
        <v>27603</v>
      </c>
      <c r="C38">
        <v>5556</v>
      </c>
      <c r="D38">
        <v>12180</v>
      </c>
      <c r="E38">
        <f t="shared" si="1"/>
        <v>5056.0725397419155</v>
      </c>
      <c r="G38" s="4">
        <f t="shared" si="0"/>
        <v>44199</v>
      </c>
      <c r="H38">
        <f t="shared" si="4"/>
        <v>473025</v>
      </c>
      <c r="I38">
        <f t="shared" si="5"/>
        <v>85479</v>
      </c>
      <c r="J38">
        <f t="shared" si="2"/>
        <v>18.070715078484223</v>
      </c>
      <c r="K38">
        <f t="shared" si="3"/>
        <v>0.10965319125765026</v>
      </c>
    </row>
    <row r="39" spans="1:16" x14ac:dyDescent="0.25">
      <c r="A39" s="4">
        <v>44206</v>
      </c>
      <c r="B39">
        <v>26377</v>
      </c>
      <c r="C39">
        <v>5230</v>
      </c>
      <c r="D39">
        <v>11871</v>
      </c>
      <c r="E39">
        <f t="shared" si="1"/>
        <v>4512.1469385041155</v>
      </c>
      <c r="G39" s="4">
        <f t="shared" si="0"/>
        <v>44206</v>
      </c>
      <c r="H39">
        <f t="shared" si="4"/>
        <v>499402</v>
      </c>
      <c r="I39">
        <f t="shared" si="5"/>
        <v>90221</v>
      </c>
      <c r="J39">
        <f t="shared" si="2"/>
        <v>18.065806704818961</v>
      </c>
      <c r="K39">
        <f t="shared" si="3"/>
        <v>0.10670682633858819</v>
      </c>
    </row>
    <row r="40" spans="1:16" x14ac:dyDescent="0.25">
      <c r="A40" s="4">
        <v>44213</v>
      </c>
      <c r="B40">
        <v>21426</v>
      </c>
      <c r="C40">
        <v>4742</v>
      </c>
      <c r="D40">
        <v>11208</v>
      </c>
      <c r="E40">
        <f t="shared" si="1"/>
        <v>3804.1137859526702</v>
      </c>
      <c r="G40" s="4">
        <f t="shared" si="0"/>
        <v>44213</v>
      </c>
      <c r="H40">
        <f t="shared" si="4"/>
        <v>520828</v>
      </c>
      <c r="I40">
        <f t="shared" si="5"/>
        <v>94256</v>
      </c>
      <c r="J40">
        <f t="shared" si="2"/>
        <v>18.097337316734123</v>
      </c>
      <c r="K40">
        <f t="shared" si="3"/>
        <v>0.10455992437952571</v>
      </c>
    </row>
    <row r="41" spans="1:16" x14ac:dyDescent="0.25">
      <c r="A41" s="4">
        <v>44220</v>
      </c>
      <c r="B41">
        <v>17069</v>
      </c>
      <c r="C41">
        <v>4035</v>
      </c>
      <c r="D41">
        <v>10366</v>
      </c>
      <c r="E41">
        <f t="shared" si="1"/>
        <v>2992.9552246235507</v>
      </c>
      <c r="G41" s="4">
        <f t="shared" si="0"/>
        <v>44220</v>
      </c>
      <c r="H41">
        <f t="shared" si="4"/>
        <v>537897</v>
      </c>
      <c r="I41">
        <f t="shared" si="5"/>
        <v>97398</v>
      </c>
      <c r="J41">
        <f t="shared" si="2"/>
        <v>18.107184089147179</v>
      </c>
      <c r="K41">
        <f t="shared" si="3"/>
        <v>0.10290935853688447</v>
      </c>
    </row>
    <row r="42" spans="1:16" x14ac:dyDescent="0.25">
      <c r="A42" s="4">
        <v>44227</v>
      </c>
      <c r="B42">
        <v>11466</v>
      </c>
      <c r="C42">
        <v>3142</v>
      </c>
      <c r="D42">
        <v>9151</v>
      </c>
      <c r="E42">
        <f t="shared" si="1"/>
        <v>2187.8293380950927</v>
      </c>
      <c r="G42" s="4">
        <f t="shared" si="0"/>
        <v>44227</v>
      </c>
      <c r="H42">
        <f t="shared" si="4"/>
        <v>549363</v>
      </c>
      <c r="I42">
        <f t="shared" si="5"/>
        <v>99657</v>
      </c>
      <c r="J42">
        <f t="shared" si="2"/>
        <v>18.140464501613689</v>
      </c>
      <c r="K42">
        <f t="shared" si="3"/>
        <v>0.10190258662989285</v>
      </c>
    </row>
    <row r="43" spans="1:16" x14ac:dyDescent="0.25">
      <c r="A43" s="4">
        <v>44234</v>
      </c>
      <c r="B43">
        <v>6475</v>
      </c>
      <c r="C43">
        <v>2259</v>
      </c>
      <c r="D43">
        <v>8207</v>
      </c>
      <c r="E43">
        <f t="shared" si="1"/>
        <v>1523.7587317341172</v>
      </c>
      <c r="G43" s="4">
        <f t="shared" si="0"/>
        <v>44234</v>
      </c>
      <c r="H43">
        <f t="shared" si="4"/>
        <v>555838</v>
      </c>
      <c r="I43">
        <f t="shared" si="5"/>
        <v>101207</v>
      </c>
      <c r="J43">
        <f t="shared" si="2"/>
        <v>18.208003051248745</v>
      </c>
      <c r="K43">
        <f t="shared" si="3"/>
        <v>0.10145384683202315</v>
      </c>
    </row>
    <row r="44" spans="1:16" x14ac:dyDescent="0.25">
      <c r="A44" s="4">
        <v>44241</v>
      </c>
      <c r="B44">
        <v>4030</v>
      </c>
      <c r="C44">
        <v>1550</v>
      </c>
      <c r="D44">
        <v>7492</v>
      </c>
      <c r="E44">
        <f t="shared" si="1"/>
        <v>1036.7293561015663</v>
      </c>
      <c r="G44" s="4">
        <f t="shared" si="0"/>
        <v>44241</v>
      </c>
      <c r="H44">
        <f t="shared" si="4"/>
        <v>559868</v>
      </c>
      <c r="I44">
        <f t="shared" si="5"/>
        <v>102183</v>
      </c>
      <c r="J44">
        <f t="shared" si="2"/>
        <v>18.251266369930054</v>
      </c>
      <c r="K44">
        <f t="shared" si="3"/>
        <v>0.10118130283894224</v>
      </c>
    </row>
    <row r="45" spans="1:16" x14ac:dyDescent="0.25">
      <c r="A45" s="4">
        <v>44248</v>
      </c>
      <c r="B45">
        <v>2305</v>
      </c>
      <c r="C45">
        <v>976</v>
      </c>
      <c r="D45">
        <v>6713</v>
      </c>
      <c r="E45">
        <f t="shared" si="1"/>
        <v>712.37732027896391</v>
      </c>
      <c r="G45" s="4">
        <f t="shared" si="0"/>
        <v>44248</v>
      </c>
      <c r="H45">
        <f t="shared" si="4"/>
        <v>562173</v>
      </c>
      <c r="I45">
        <f t="shared" si="5"/>
        <v>102943</v>
      </c>
      <c r="J45">
        <f t="shared" si="2"/>
        <v>18.31162293457708</v>
      </c>
      <c r="K45">
        <f t="shared" si="3"/>
        <v>0.10110313723959519</v>
      </c>
    </row>
    <row r="46" spans="1:16" x14ac:dyDescent="0.25">
      <c r="A46" s="4">
        <v>44255</v>
      </c>
      <c r="B46">
        <v>1733</v>
      </c>
      <c r="C46">
        <v>760</v>
      </c>
      <c r="D46">
        <v>6564</v>
      </c>
      <c r="E46">
        <f t="shared" si="1"/>
        <v>515.27680321362038</v>
      </c>
      <c r="G46" s="4">
        <f t="shared" si="0"/>
        <v>44255</v>
      </c>
      <c r="H46">
        <f t="shared" si="4"/>
        <v>563906</v>
      </c>
      <c r="I46">
        <f t="shared" si="5"/>
        <v>103469</v>
      </c>
      <c r="J46">
        <f t="shared" si="2"/>
        <v>18.348625480133212</v>
      </c>
      <c r="K46">
        <f t="shared" si="3"/>
        <v>0.10102671502218087</v>
      </c>
      <c r="P46" s="4"/>
    </row>
    <row r="47" spans="1:16" x14ac:dyDescent="0.25">
      <c r="A47" s="4">
        <v>44262</v>
      </c>
      <c r="B47">
        <v>1429</v>
      </c>
      <c r="C47">
        <v>526</v>
      </c>
      <c r="D47">
        <v>6141</v>
      </c>
      <c r="E47">
        <f t="shared" si="1"/>
        <v>361.96771272763323</v>
      </c>
      <c r="G47" s="4">
        <f t="shared" si="0"/>
        <v>44262</v>
      </c>
      <c r="H47">
        <f t="shared" si="4"/>
        <v>565335</v>
      </c>
      <c r="I47">
        <f t="shared" si="5"/>
        <v>103792</v>
      </c>
      <c r="J47">
        <f t="shared" si="2"/>
        <v>18.359379836733972</v>
      </c>
      <c r="K47">
        <f t="shared" si="3"/>
        <v>0.10092186920830114</v>
      </c>
      <c r="P47" s="4"/>
    </row>
    <row r="48" spans="1:16" x14ac:dyDescent="0.25">
      <c r="A48" s="4">
        <v>44269</v>
      </c>
      <c r="B48">
        <v>1193</v>
      </c>
      <c r="C48">
        <v>323</v>
      </c>
      <c r="D48">
        <v>5497</v>
      </c>
      <c r="E48">
        <f t="shared" si="1"/>
        <v>268.04137638687024</v>
      </c>
      <c r="G48" s="4">
        <f t="shared" si="0"/>
        <v>44269</v>
      </c>
      <c r="H48">
        <f t="shared" si="4"/>
        <v>566528</v>
      </c>
      <c r="I48">
        <f t="shared" si="5"/>
        <v>104065</v>
      </c>
      <c r="J48">
        <f t="shared" si="2"/>
        <v>18.36890674423859</v>
      </c>
      <c r="K48">
        <f t="shared" si="3"/>
        <v>0.10083582197380121</v>
      </c>
      <c r="P48" s="4"/>
    </row>
    <row r="49" spans="1:16" x14ac:dyDescent="0.25">
      <c r="A49" s="4">
        <v>44276</v>
      </c>
      <c r="B49">
        <v>1027</v>
      </c>
      <c r="C49">
        <v>273</v>
      </c>
      <c r="D49">
        <v>5478</v>
      </c>
      <c r="E49">
        <f t="shared" si="1"/>
        <v>231.86521746941929</v>
      </c>
      <c r="G49" s="4">
        <f t="shared" si="0"/>
        <v>44276</v>
      </c>
      <c r="H49">
        <f t="shared" si="4"/>
        <v>567555</v>
      </c>
      <c r="I49">
        <f t="shared" si="5"/>
        <v>104315</v>
      </c>
      <c r="J49">
        <f t="shared" si="2"/>
        <v>18.379716503246382</v>
      </c>
      <c r="K49">
        <f t="shared" si="3"/>
        <v>0.10076751483483112</v>
      </c>
      <c r="P49" s="4"/>
    </row>
    <row r="50" spans="1:16" x14ac:dyDescent="0.25">
      <c r="A50" s="4">
        <v>44283</v>
      </c>
      <c r="B50">
        <v>961</v>
      </c>
      <c r="C50">
        <v>250</v>
      </c>
      <c r="D50">
        <v>5423</v>
      </c>
      <c r="E50">
        <f t="shared" si="1"/>
        <v>201.6821253004934</v>
      </c>
      <c r="G50" s="4">
        <f t="shared" si="0"/>
        <v>44283</v>
      </c>
      <c r="H50">
        <f t="shared" si="4"/>
        <v>568516</v>
      </c>
      <c r="I50">
        <f t="shared" si="5"/>
        <v>104479</v>
      </c>
      <c r="J50">
        <f t="shared" si="2"/>
        <v>18.377495092486402</v>
      </c>
      <c r="K50">
        <f t="shared" si="3"/>
        <v>0.10067759732596807</v>
      </c>
      <c r="P50" s="4"/>
    </row>
    <row r="51" spans="1:16" x14ac:dyDescent="0.25">
      <c r="A51" s="4">
        <v>44290</v>
      </c>
      <c r="B51">
        <v>916</v>
      </c>
      <c r="C51">
        <v>164</v>
      </c>
      <c r="D51">
        <v>5027</v>
      </c>
      <c r="E51">
        <f t="shared" si="1"/>
        <v>191.78455846383466</v>
      </c>
      <c r="G51" s="4">
        <f t="shared" si="0"/>
        <v>44290</v>
      </c>
      <c r="H51">
        <f t="shared" si="4"/>
        <v>569432</v>
      </c>
      <c r="I51">
        <f t="shared" si="5"/>
        <v>104689</v>
      </c>
      <c r="J51">
        <f t="shared" si="2"/>
        <v>18.384811531491032</v>
      </c>
      <c r="K51">
        <f t="shared" si="3"/>
        <v>0.10061210183618328</v>
      </c>
      <c r="L51" s="4"/>
      <c r="P51" s="4"/>
    </row>
    <row r="52" spans="1:16" x14ac:dyDescent="0.25">
      <c r="A52" s="4">
        <v>44297</v>
      </c>
      <c r="B52">
        <v>1005</v>
      </c>
      <c r="C52">
        <v>210</v>
      </c>
      <c r="D52">
        <v>5430</v>
      </c>
      <c r="E52">
        <f t="shared" si="1"/>
        <v>203.84192318919565</v>
      </c>
      <c r="G52" s="4">
        <f t="shared" si="0"/>
        <v>44297</v>
      </c>
      <c r="H52">
        <f t="shared" si="4"/>
        <v>570437</v>
      </c>
      <c r="I52">
        <f t="shared" si="5"/>
        <v>104866</v>
      </c>
      <c r="J52">
        <f t="shared" si="2"/>
        <v>18.383449881406712</v>
      </c>
      <c r="K52">
        <f t="shared" si="3"/>
        <v>0.10052054907861681</v>
      </c>
      <c r="P52" s="4"/>
    </row>
    <row r="53" spans="1:16" x14ac:dyDescent="0.25">
      <c r="A53" s="4">
        <v>44304</v>
      </c>
      <c r="B53">
        <v>1146</v>
      </c>
      <c r="C53">
        <v>177</v>
      </c>
      <c r="D53">
        <v>5027</v>
      </c>
      <c r="E53">
        <f t="shared" si="1"/>
        <v>204.13766290307746</v>
      </c>
      <c r="G53" s="4">
        <f t="shared" si="0"/>
        <v>44304</v>
      </c>
      <c r="H53">
        <f t="shared" si="4"/>
        <v>571583</v>
      </c>
      <c r="I53">
        <f t="shared" si="5"/>
        <v>105098</v>
      </c>
      <c r="J53">
        <f t="shared" si="2"/>
        <v>18.387180864371402</v>
      </c>
      <c r="K53">
        <f t="shared" si="3"/>
        <v>0.10042762298365854</v>
      </c>
      <c r="P53" s="4"/>
    </row>
    <row r="54" spans="1:16" x14ac:dyDescent="0.25">
      <c r="A54" s="4">
        <v>44311</v>
      </c>
      <c r="B54">
        <v>1076</v>
      </c>
      <c r="C54">
        <v>232</v>
      </c>
      <c r="D54">
        <v>5269</v>
      </c>
      <c r="E54">
        <f t="shared" si="1"/>
        <v>207.97656246796413</v>
      </c>
      <c r="G54" s="4">
        <f t="shared" si="0"/>
        <v>44311</v>
      </c>
      <c r="H54">
        <f t="shared" si="4"/>
        <v>572659</v>
      </c>
      <c r="I54">
        <f t="shared" si="5"/>
        <v>105309</v>
      </c>
      <c r="J54">
        <f t="shared" si="2"/>
        <v>18.389477856804834</v>
      </c>
      <c r="K54">
        <f t="shared" si="3"/>
        <v>0.10033808393334932</v>
      </c>
      <c r="L54" s="4"/>
      <c r="P54" s="4"/>
    </row>
    <row r="55" spans="1:16" x14ac:dyDescent="0.25">
      <c r="A55" s="4">
        <v>44318</v>
      </c>
      <c r="B55">
        <v>1185</v>
      </c>
      <c r="C55">
        <v>211</v>
      </c>
      <c r="D55">
        <v>5382</v>
      </c>
      <c r="E55">
        <f t="shared" si="1"/>
        <v>188.62355211077661</v>
      </c>
      <c r="G55" s="4">
        <f t="shared" si="0"/>
        <v>44318</v>
      </c>
      <c r="H55">
        <f t="shared" si="4"/>
        <v>573844</v>
      </c>
      <c r="I55">
        <f t="shared" si="5"/>
        <v>105490</v>
      </c>
      <c r="J55">
        <f t="shared" si="2"/>
        <v>18.383044869337311</v>
      </c>
      <c r="K55">
        <f t="shared" si="3"/>
        <v>0.10022084652080848</v>
      </c>
      <c r="L55" s="4"/>
      <c r="P55" s="4"/>
    </row>
    <row r="56" spans="1:16" x14ac:dyDescent="0.25">
      <c r="A56" s="4">
        <v>44325</v>
      </c>
      <c r="B56">
        <v>1026</v>
      </c>
      <c r="C56">
        <v>181</v>
      </c>
      <c r="D56">
        <v>4989</v>
      </c>
      <c r="E56">
        <f t="shared" si="1"/>
        <v>169.61455643681771</v>
      </c>
      <c r="G56" s="4">
        <f t="shared" si="0"/>
        <v>44325</v>
      </c>
      <c r="H56">
        <f t="shared" si="4"/>
        <v>574870</v>
      </c>
      <c r="I56">
        <f t="shared" si="5"/>
        <v>105683</v>
      </c>
      <c r="J56">
        <f t="shared" si="2"/>
        <v>18.383808513229077</v>
      </c>
      <c r="K56">
        <f t="shared" si="3"/>
        <v>0.10013298322867985</v>
      </c>
      <c r="L56" s="4"/>
      <c r="P56" s="4"/>
    </row>
    <row r="57" spans="1:16" x14ac:dyDescent="0.25">
      <c r="A57" s="4">
        <v>44332</v>
      </c>
      <c r="B57">
        <v>796</v>
      </c>
      <c r="C57">
        <v>193</v>
      </c>
      <c r="D57">
        <v>5082</v>
      </c>
      <c r="E57">
        <f t="shared" si="1"/>
        <v>149.99009142379757</v>
      </c>
      <c r="G57" s="4">
        <f t="shared" si="0"/>
        <v>44332</v>
      </c>
      <c r="H57">
        <f t="shared" si="4"/>
        <v>575666</v>
      </c>
      <c r="I57">
        <f t="shared" si="5"/>
        <v>105834</v>
      </c>
      <c r="J57">
        <f t="shared" si="2"/>
        <v>18.384618858852182</v>
      </c>
      <c r="K57">
        <f t="shared" si="3"/>
        <v>0.10006543860770663</v>
      </c>
      <c r="L57" s="4"/>
    </row>
    <row r="58" spans="1:16" x14ac:dyDescent="0.25">
      <c r="A58" s="4">
        <v>44339</v>
      </c>
      <c r="B58">
        <v>764</v>
      </c>
      <c r="C58">
        <v>151</v>
      </c>
      <c r="D58">
        <v>5224</v>
      </c>
      <c r="E58">
        <f t="shared" si="1"/>
        <v>121.79662315891969</v>
      </c>
      <c r="G58" s="4">
        <f t="shared" si="0"/>
        <v>44339</v>
      </c>
      <c r="H58">
        <f t="shared" si="4"/>
        <v>576430</v>
      </c>
      <c r="I58">
        <f t="shared" si="5"/>
        <v>105950</v>
      </c>
      <c r="J58">
        <f t="shared" si="2"/>
        <v>18.380375761150532</v>
      </c>
      <c r="K58">
        <f t="shared" si="3"/>
        <v>9.9990162006550573E-2</v>
      </c>
      <c r="L58" s="4"/>
    </row>
    <row r="59" spans="1:16" x14ac:dyDescent="0.25">
      <c r="A59" s="4">
        <v>44346</v>
      </c>
      <c r="B59">
        <v>735</v>
      </c>
      <c r="C59">
        <v>116</v>
      </c>
      <c r="D59">
        <v>5178</v>
      </c>
      <c r="E59">
        <f t="shared" si="1"/>
        <v>101.67843010568934</v>
      </c>
      <c r="G59" s="4">
        <f t="shared" si="0"/>
        <v>44346</v>
      </c>
      <c r="H59">
        <f t="shared" si="4"/>
        <v>577165</v>
      </c>
      <c r="I59">
        <f t="shared" si="5"/>
        <v>106060</v>
      </c>
      <c r="J59">
        <f t="shared" si="2"/>
        <v>18.376027652404424</v>
      </c>
      <c r="K59">
        <f t="shared" si="3"/>
        <v>9.9917315891257116E-2</v>
      </c>
      <c r="L59" s="4"/>
    </row>
    <row r="60" spans="1:16" x14ac:dyDescent="0.25">
      <c r="A60" s="4">
        <v>44353</v>
      </c>
      <c r="B60">
        <v>461</v>
      </c>
      <c r="C60">
        <v>110</v>
      </c>
      <c r="D60">
        <v>5136</v>
      </c>
      <c r="E60">
        <f t="shared" si="1"/>
        <v>86.37610723331855</v>
      </c>
      <c r="G60" s="4">
        <f t="shared" si="0"/>
        <v>44353</v>
      </c>
      <c r="H60">
        <f t="shared" si="4"/>
        <v>577626</v>
      </c>
      <c r="I60">
        <f t="shared" si="5"/>
        <v>106152</v>
      </c>
      <c r="J60">
        <f t="shared" si="2"/>
        <v>18.377289110947224</v>
      </c>
      <c r="K60">
        <f t="shared" si="3"/>
        <v>9.9880092488887365E-2</v>
      </c>
      <c r="L60" s="4"/>
    </row>
    <row r="61" spans="1:16" x14ac:dyDescent="0.25">
      <c r="A61" s="4">
        <v>44360</v>
      </c>
      <c r="B61">
        <v>419</v>
      </c>
      <c r="C61">
        <v>92</v>
      </c>
      <c r="D61">
        <v>5051</v>
      </c>
      <c r="E61">
        <f t="shared" si="1"/>
        <v>71.339153699616091</v>
      </c>
      <c r="G61" s="4">
        <f t="shared" si="0"/>
        <v>44360</v>
      </c>
      <c r="H61">
        <f t="shared" si="4"/>
        <v>578045</v>
      </c>
      <c r="I61">
        <f t="shared" si="5"/>
        <v>106217</v>
      </c>
      <c r="J61">
        <f t="shared" si="2"/>
        <v>18.375213002447907</v>
      </c>
      <c r="K61">
        <f t="shared" si="3"/>
        <v>9.9839516325385139E-2</v>
      </c>
      <c r="L61" s="4"/>
    </row>
    <row r="62" spans="1:16" x14ac:dyDescent="0.25">
      <c r="A62" s="4">
        <v>44367</v>
      </c>
      <c r="B62">
        <v>344</v>
      </c>
      <c r="C62">
        <v>65</v>
      </c>
      <c r="D62">
        <v>4956</v>
      </c>
      <c r="E62">
        <f t="shared" si="1"/>
        <v>65.129740640108423</v>
      </c>
      <c r="G62" s="4">
        <f t="shared" si="0"/>
        <v>44367</v>
      </c>
      <c r="H62">
        <f t="shared" si="4"/>
        <v>578389</v>
      </c>
      <c r="I62">
        <f t="shared" si="5"/>
        <v>106273</v>
      </c>
      <c r="J62">
        <f t="shared" si="2"/>
        <v>18.373966309871037</v>
      </c>
      <c r="K62">
        <f t="shared" si="3"/>
        <v>9.9807198126399335E-2</v>
      </c>
      <c r="L62" s="4"/>
    </row>
    <row r="63" spans="1:16" x14ac:dyDescent="0.25">
      <c r="A63" s="4">
        <v>44374</v>
      </c>
      <c r="B63">
        <v>342</v>
      </c>
      <c r="C63">
        <v>56</v>
      </c>
      <c r="D63">
        <v>5232</v>
      </c>
      <c r="E63">
        <f t="shared" si="1"/>
        <v>69.695240592896397</v>
      </c>
      <c r="G63" s="4">
        <f t="shared" si="0"/>
        <v>44374</v>
      </c>
      <c r="H63">
        <f t="shared" si="4"/>
        <v>578731</v>
      </c>
      <c r="I63">
        <f t="shared" si="5"/>
        <v>106341</v>
      </c>
      <c r="J63">
        <f t="shared" si="2"/>
        <v>18.374858094693387</v>
      </c>
      <c r="K63">
        <f t="shared" si="3"/>
        <v>9.9779579604930294E-2</v>
      </c>
      <c r="L63" s="4"/>
    </row>
    <row r="64" spans="1:16" x14ac:dyDescent="0.25">
      <c r="A64" s="4">
        <v>44381</v>
      </c>
      <c r="B64">
        <v>484</v>
      </c>
      <c r="C64">
        <v>68</v>
      </c>
      <c r="D64">
        <v>5129</v>
      </c>
      <c r="E64">
        <f t="shared" si="1"/>
        <v>78.484311718890723</v>
      </c>
      <c r="G64" s="4">
        <f t="shared" si="0"/>
        <v>44381</v>
      </c>
      <c r="H64">
        <f t="shared" si="4"/>
        <v>579215</v>
      </c>
      <c r="I64">
        <f t="shared" si="5"/>
        <v>106425</v>
      </c>
      <c r="J64" s="8">
        <f t="shared" si="2"/>
        <v>18.374006198043904</v>
      </c>
      <c r="K64">
        <f t="shared" si="3"/>
        <v>9.9736090698432436E-2</v>
      </c>
    </row>
    <row r="65" spans="1:12" x14ac:dyDescent="0.25">
      <c r="A65" s="4">
        <v>44388</v>
      </c>
      <c r="B65">
        <v>518</v>
      </c>
      <c r="C65">
        <v>84</v>
      </c>
      <c r="D65">
        <v>5194</v>
      </c>
      <c r="E65">
        <f t="shared" si="1"/>
        <v>92.044617692507785</v>
      </c>
      <c r="G65" s="4">
        <f t="shared" si="0"/>
        <v>44388</v>
      </c>
      <c r="H65">
        <f t="shared" si="4"/>
        <v>579733</v>
      </c>
      <c r="I65">
        <f t="shared" si="5"/>
        <v>106505</v>
      </c>
      <c r="J65">
        <f t="shared" si="2"/>
        <v>18.371388208019898</v>
      </c>
      <c r="K65">
        <f t="shared" si="3"/>
        <v>9.9686019037320439E-2</v>
      </c>
      <c r="L65" s="4"/>
    </row>
    <row r="66" spans="1:12" x14ac:dyDescent="0.25">
      <c r="A66" s="4">
        <v>44395</v>
      </c>
      <c r="B66">
        <v>855</v>
      </c>
      <c r="C66">
        <v>80</v>
      </c>
      <c r="D66">
        <v>5037</v>
      </c>
      <c r="E66">
        <f t="shared" si="1"/>
        <v>119.27011520701197</v>
      </c>
      <c r="G66" s="4">
        <f t="shared" si="0"/>
        <v>44395</v>
      </c>
      <c r="H66">
        <f t="shared" si="4"/>
        <v>580588</v>
      </c>
      <c r="I66">
        <f t="shared" si="5"/>
        <v>106590</v>
      </c>
      <c r="J66">
        <f t="shared" si="2"/>
        <v>18.358974005663224</v>
      </c>
      <c r="K66">
        <f t="shared" si="3"/>
        <v>9.9586501127442523E-2</v>
      </c>
      <c r="L66" s="4"/>
    </row>
    <row r="67" spans="1:12" x14ac:dyDescent="0.25">
      <c r="A67" s="4">
        <v>44402</v>
      </c>
      <c r="B67">
        <v>1523</v>
      </c>
      <c r="C67">
        <v>85</v>
      </c>
      <c r="D67">
        <v>5278</v>
      </c>
      <c r="E67">
        <f t="shared" si="1"/>
        <v>175.59902310832149</v>
      </c>
      <c r="G67" s="4">
        <f t="shared" si="0"/>
        <v>44402</v>
      </c>
      <c r="H67">
        <f t="shared" si="4"/>
        <v>582111</v>
      </c>
      <c r="I67">
        <f t="shared" si="5"/>
        <v>106743</v>
      </c>
      <c r="J67">
        <f t="shared" si="2"/>
        <v>18.337224343810714</v>
      </c>
      <c r="K67">
        <f t="shared" si="3"/>
        <v>9.9410449161178818E-2</v>
      </c>
      <c r="L67" s="4"/>
    </row>
    <row r="68" spans="1:12" x14ac:dyDescent="0.25">
      <c r="A68" s="4">
        <v>44409</v>
      </c>
      <c r="B68">
        <v>2349</v>
      </c>
      <c r="C68">
        <v>153</v>
      </c>
      <c r="D68">
        <v>5180</v>
      </c>
      <c r="E68">
        <f t="shared" si="1"/>
        <v>257.18189854260601</v>
      </c>
      <c r="G68" s="4">
        <f t="shared" si="0"/>
        <v>44409</v>
      </c>
      <c r="H68">
        <f t="shared" si="4"/>
        <v>584460</v>
      </c>
      <c r="I68">
        <f t="shared" si="5"/>
        <v>106980</v>
      </c>
      <c r="J68">
        <f t="shared" si="2"/>
        <v>18.304075556924339</v>
      </c>
      <c r="K68">
        <f t="shared" si="3"/>
        <v>9.9140880146793009E-2</v>
      </c>
    </row>
    <row r="69" spans="1:12" x14ac:dyDescent="0.25">
      <c r="A69" s="4">
        <v>44416</v>
      </c>
      <c r="B69">
        <v>3365</v>
      </c>
      <c r="C69">
        <v>237</v>
      </c>
      <c r="D69">
        <v>5376</v>
      </c>
      <c r="E69">
        <f t="shared" si="1"/>
        <v>346.05406071425296</v>
      </c>
      <c r="G69" s="4">
        <f t="shared" si="0"/>
        <v>44416</v>
      </c>
      <c r="H69">
        <f t="shared" si="4"/>
        <v>587825</v>
      </c>
      <c r="I69">
        <f t="shared" si="5"/>
        <v>107310</v>
      </c>
      <c r="J69">
        <f t="shared" si="2"/>
        <v>18.255433164632333</v>
      </c>
      <c r="K69">
        <f t="shared" si="3"/>
        <v>9.8754652398044152E-2</v>
      </c>
    </row>
    <row r="70" spans="1:12" x14ac:dyDescent="0.25">
      <c r="A70" s="4">
        <v>44423</v>
      </c>
      <c r="B70">
        <v>4143</v>
      </c>
      <c r="C70">
        <v>330</v>
      </c>
      <c r="D70">
        <v>5758</v>
      </c>
      <c r="E70">
        <f t="shared" si="1"/>
        <v>427.82893777387585</v>
      </c>
      <c r="G70" s="4">
        <f t="shared" si="0"/>
        <v>44423</v>
      </c>
      <c r="H70">
        <f t="shared" si="4"/>
        <v>591968</v>
      </c>
      <c r="I70">
        <f t="shared" si="5"/>
        <v>107726</v>
      </c>
      <c r="J70">
        <f t="shared" si="2"/>
        <v>18.197943132061191</v>
      </c>
      <c r="K70">
        <f t="shared" si="3"/>
        <v>9.8287937027215791E-2</v>
      </c>
    </row>
    <row r="71" spans="1:12" x14ac:dyDescent="0.25">
      <c r="A71" s="4">
        <v>44430</v>
      </c>
      <c r="B71">
        <v>4796</v>
      </c>
      <c r="C71">
        <v>416</v>
      </c>
      <c r="D71">
        <v>5709</v>
      </c>
      <c r="E71">
        <f>C71*$E$1+C72*$E$2+C73*$E$3+C74*$E$4</f>
        <v>494.40071183783732</v>
      </c>
      <c r="G71" s="4">
        <f t="shared" ref="G71" si="6">A71</f>
        <v>44430</v>
      </c>
      <c r="H71">
        <f t="shared" si="4"/>
        <v>596764</v>
      </c>
      <c r="I71">
        <f t="shared" si="5"/>
        <v>108236</v>
      </c>
      <c r="J71">
        <f t="shared" si="2"/>
        <v>18.137153045424991</v>
      </c>
      <c r="K71">
        <f t="shared" si="3"/>
        <v>9.7764851311771386E-2</v>
      </c>
    </row>
    <row r="72" spans="1:12" x14ac:dyDescent="0.25">
      <c r="A72" s="4">
        <v>44437</v>
      </c>
      <c r="B72">
        <v>5334</v>
      </c>
      <c r="C72">
        <v>510</v>
      </c>
      <c r="D72">
        <v>5838</v>
      </c>
      <c r="E72">
        <f>C72*$E$1+C73*$E$2+C74*$E$3+C75*$E$4</f>
        <v>544.65805615037789</v>
      </c>
      <c r="G72" s="4">
        <f>A72</f>
        <v>44437</v>
      </c>
      <c r="H72">
        <f t="shared" si="4"/>
        <v>602098</v>
      </c>
      <c r="I72">
        <f t="shared" si="5"/>
        <v>108771</v>
      </c>
      <c r="J72">
        <f t="shared" ref="J72:J135" si="7">I72/H72*100</f>
        <v>18.065331557321233</v>
      </c>
      <c r="K72">
        <f t="shared" ref="K72:K135" si="8">1.96 * SQRT((I72/H72) * (1 - I72/H72) / H72)*100</f>
        <v>9.7180537706196168E-2</v>
      </c>
    </row>
    <row r="73" spans="1:12" x14ac:dyDescent="0.25">
      <c r="A73" s="4">
        <v>44444</v>
      </c>
      <c r="B73">
        <v>5321</v>
      </c>
      <c r="C73">
        <v>535</v>
      </c>
      <c r="D73">
        <v>5836</v>
      </c>
      <c r="E73">
        <f>C73*$E$1+C74*$E$2+C75*$E$3+C76*$E$4</f>
        <v>566.79884525422722</v>
      </c>
      <c r="G73" s="4">
        <f>A73</f>
        <v>44444</v>
      </c>
      <c r="H73">
        <f t="shared" ref="H73:H136" si="9">B73+H72</f>
        <v>607419</v>
      </c>
      <c r="I73">
        <f t="shared" ref="I73:I136" si="10">C74+I72</f>
        <v>109330</v>
      </c>
      <c r="J73">
        <f t="shared" si="7"/>
        <v>17.999107699956703</v>
      </c>
      <c r="K73">
        <f t="shared" si="8"/>
        <v>9.6615468028205184E-2</v>
      </c>
    </row>
    <row r="74" spans="1:12" x14ac:dyDescent="0.25">
      <c r="A74" s="4">
        <v>44451</v>
      </c>
      <c r="B74">
        <v>5382</v>
      </c>
      <c r="C74">
        <v>559</v>
      </c>
      <c r="D74">
        <v>5942</v>
      </c>
      <c r="E74">
        <f>C74*$E$1+C75*$E$2+C76*$E$3+C77*$E$4</f>
        <v>579.63942133239379</v>
      </c>
      <c r="G74" s="4">
        <f>A74</f>
        <v>44451</v>
      </c>
      <c r="H74">
        <f t="shared" si="9"/>
        <v>612801</v>
      </c>
      <c r="I74">
        <f t="shared" si="10"/>
        <v>109952</v>
      </c>
      <c r="J74">
        <f t="shared" si="7"/>
        <v>17.942529467151651</v>
      </c>
      <c r="K74">
        <f t="shared" si="8"/>
        <v>9.6072089300672472E-2</v>
      </c>
    </row>
    <row r="75" spans="1:12" x14ac:dyDescent="0.25">
      <c r="A75" s="4">
        <v>44458</v>
      </c>
      <c r="B75">
        <v>5281</v>
      </c>
      <c r="C75">
        <v>622</v>
      </c>
      <c r="D75">
        <v>5808</v>
      </c>
      <c r="E75">
        <f>C75*$E$1+C76*$E$2+C77*$E$3+C78*$E$4</f>
        <v>566.24010755207712</v>
      </c>
      <c r="G75" s="4">
        <f>A75</f>
        <v>44458</v>
      </c>
      <c r="H75">
        <f t="shared" si="9"/>
        <v>618082</v>
      </c>
      <c r="I75">
        <f t="shared" si="10"/>
        <v>110515</v>
      </c>
      <c r="J75">
        <f t="shared" si="7"/>
        <v>17.880313615345536</v>
      </c>
      <c r="K75">
        <f t="shared" si="8"/>
        <v>9.5530979422421586E-2</v>
      </c>
    </row>
    <row r="76" spans="1:12" x14ac:dyDescent="0.25">
      <c r="A76" s="4">
        <v>44465</v>
      </c>
      <c r="B76">
        <v>4679</v>
      </c>
      <c r="C76">
        <v>563</v>
      </c>
      <c r="D76">
        <v>5766</v>
      </c>
      <c r="E76">
        <f t="shared" ref="E76:E139" si="11">C76*$E$1+C77*$E$2+C78*$E$3+C79*$E$4</f>
        <v>529.37542984503</v>
      </c>
      <c r="G76" s="4">
        <f t="shared" ref="G76:G139" si="12">A76</f>
        <v>44465</v>
      </c>
      <c r="H76">
        <f t="shared" si="9"/>
        <v>622761</v>
      </c>
      <c r="I76">
        <f t="shared" si="10"/>
        <v>111060</v>
      </c>
      <c r="J76">
        <f t="shared" si="7"/>
        <v>17.833486682692076</v>
      </c>
      <c r="K76">
        <f t="shared" si="8"/>
        <v>9.5073816465353067E-2</v>
      </c>
    </row>
    <row r="77" spans="1:12" x14ac:dyDescent="0.25">
      <c r="A77" s="4">
        <v>44472</v>
      </c>
      <c r="B77">
        <v>4118</v>
      </c>
      <c r="C77">
        <v>545</v>
      </c>
      <c r="D77">
        <v>5827</v>
      </c>
      <c r="E77">
        <f t="shared" si="11"/>
        <v>492.31908521057778</v>
      </c>
      <c r="G77" s="4">
        <f t="shared" si="12"/>
        <v>44472</v>
      </c>
      <c r="H77">
        <f t="shared" si="9"/>
        <v>626879</v>
      </c>
      <c r="I77">
        <f t="shared" si="10"/>
        <v>111547</v>
      </c>
      <c r="J77">
        <f t="shared" si="7"/>
        <v>17.794024046107783</v>
      </c>
      <c r="K77">
        <f t="shared" si="8"/>
        <v>9.4678853876795629E-2</v>
      </c>
    </row>
    <row r="78" spans="1:12" x14ac:dyDescent="0.25">
      <c r="A78" s="4">
        <v>44479</v>
      </c>
      <c r="B78">
        <v>4021</v>
      </c>
      <c r="C78">
        <v>487</v>
      </c>
      <c r="D78">
        <v>5785</v>
      </c>
      <c r="E78">
        <f t="shared" si="11"/>
        <v>452.31808940705093</v>
      </c>
      <c r="G78" s="4">
        <f t="shared" si="12"/>
        <v>44479</v>
      </c>
      <c r="H78">
        <f t="shared" si="9"/>
        <v>630900</v>
      </c>
      <c r="I78">
        <f t="shared" si="10"/>
        <v>112034</v>
      </c>
      <c r="J78">
        <f t="shared" si="7"/>
        <v>17.757806308448249</v>
      </c>
      <c r="K78">
        <f t="shared" si="8"/>
        <v>9.4301327833220233E-2</v>
      </c>
    </row>
    <row r="79" spans="1:12" x14ac:dyDescent="0.25">
      <c r="A79" s="4">
        <v>44486</v>
      </c>
      <c r="B79">
        <v>3714</v>
      </c>
      <c r="C79">
        <v>487</v>
      </c>
      <c r="D79">
        <v>5780</v>
      </c>
      <c r="E79">
        <f t="shared" si="11"/>
        <v>418.8138270271196</v>
      </c>
      <c r="G79" s="4">
        <f t="shared" si="12"/>
        <v>44486</v>
      </c>
      <c r="H79">
        <f t="shared" si="9"/>
        <v>634614</v>
      </c>
      <c r="I79">
        <f t="shared" si="10"/>
        <v>112432</v>
      </c>
      <c r="J79">
        <f t="shared" si="7"/>
        <v>17.716596230149349</v>
      </c>
      <c r="K79">
        <f t="shared" si="8"/>
        <v>9.3939342266102718E-2</v>
      </c>
    </row>
    <row r="80" spans="1:12" x14ac:dyDescent="0.25">
      <c r="A80" s="4">
        <v>44493</v>
      </c>
      <c r="B80">
        <v>3200</v>
      </c>
      <c r="C80">
        <v>398</v>
      </c>
      <c r="D80">
        <v>5747</v>
      </c>
      <c r="E80">
        <f t="shared" si="11"/>
        <v>391.4326774136083</v>
      </c>
      <c r="G80" s="4">
        <f t="shared" si="12"/>
        <v>44493</v>
      </c>
      <c r="H80">
        <f t="shared" si="9"/>
        <v>637814</v>
      </c>
      <c r="I80">
        <f t="shared" si="10"/>
        <v>112811</v>
      </c>
      <c r="J80">
        <f t="shared" si="7"/>
        <v>17.687131358044823</v>
      </c>
      <c r="K80">
        <f t="shared" si="8"/>
        <v>9.3642201817359313E-2</v>
      </c>
    </row>
    <row r="81" spans="1:11" x14ac:dyDescent="0.25">
      <c r="A81" s="4">
        <v>44500</v>
      </c>
      <c r="B81">
        <v>3090</v>
      </c>
      <c r="C81">
        <v>379</v>
      </c>
      <c r="D81">
        <v>5738</v>
      </c>
      <c r="E81">
        <f t="shared" si="11"/>
        <v>388.18559910559014</v>
      </c>
      <c r="G81" s="4">
        <f t="shared" si="12"/>
        <v>44500</v>
      </c>
      <c r="H81">
        <f t="shared" si="9"/>
        <v>640904</v>
      </c>
      <c r="I81">
        <f t="shared" si="10"/>
        <v>113200</v>
      </c>
      <c r="J81">
        <f t="shared" si="7"/>
        <v>17.662551645800306</v>
      </c>
      <c r="K81">
        <f t="shared" si="8"/>
        <v>9.336519416091392E-2</v>
      </c>
    </row>
    <row r="82" spans="1:11" x14ac:dyDescent="0.25">
      <c r="A82" s="4">
        <v>44507</v>
      </c>
      <c r="B82">
        <v>3370</v>
      </c>
      <c r="C82">
        <v>389</v>
      </c>
      <c r="D82">
        <v>5917</v>
      </c>
      <c r="E82">
        <f t="shared" si="11"/>
        <v>399.11202748169296</v>
      </c>
      <c r="G82" s="4">
        <f t="shared" si="12"/>
        <v>44507</v>
      </c>
      <c r="H82">
        <f t="shared" si="9"/>
        <v>644274</v>
      </c>
      <c r="I82">
        <f t="shared" si="10"/>
        <v>113613</v>
      </c>
      <c r="J82">
        <f t="shared" si="7"/>
        <v>17.634267407966174</v>
      </c>
      <c r="K82">
        <f t="shared" si="8"/>
        <v>9.3062081583916129E-2</v>
      </c>
    </row>
    <row r="83" spans="1:11" x14ac:dyDescent="0.25">
      <c r="A83" s="4">
        <v>44514</v>
      </c>
      <c r="B83">
        <v>3931</v>
      </c>
      <c r="C83">
        <v>413</v>
      </c>
      <c r="D83">
        <v>5931</v>
      </c>
      <c r="E83">
        <f t="shared" si="11"/>
        <v>412.52243810341531</v>
      </c>
      <c r="G83" s="4">
        <f t="shared" si="12"/>
        <v>44514</v>
      </c>
      <c r="H83">
        <f t="shared" si="9"/>
        <v>648205</v>
      </c>
      <c r="I83">
        <f t="shared" si="10"/>
        <v>113977</v>
      </c>
      <c r="J83">
        <f t="shared" si="7"/>
        <v>17.583480534707384</v>
      </c>
      <c r="K83">
        <f t="shared" si="8"/>
        <v>9.2674326909116644E-2</v>
      </c>
    </row>
    <row r="84" spans="1:11" x14ac:dyDescent="0.25">
      <c r="A84" s="4">
        <v>44521</v>
      </c>
      <c r="B84">
        <v>4320</v>
      </c>
      <c r="C84">
        <v>364</v>
      </c>
      <c r="D84">
        <v>5742</v>
      </c>
      <c r="E84">
        <f t="shared" si="11"/>
        <v>427.65571505573456</v>
      </c>
      <c r="G84" s="4">
        <f t="shared" si="12"/>
        <v>44521</v>
      </c>
      <c r="H84">
        <f t="shared" si="9"/>
        <v>652525</v>
      </c>
      <c r="I84">
        <f t="shared" si="10"/>
        <v>114423</v>
      </c>
      <c r="J84">
        <f t="shared" si="7"/>
        <v>17.535420098846789</v>
      </c>
      <c r="K84">
        <f t="shared" si="8"/>
        <v>9.2267617494966925E-2</v>
      </c>
    </row>
    <row r="85" spans="1:11" x14ac:dyDescent="0.25">
      <c r="A85" s="4">
        <v>44528</v>
      </c>
      <c r="B85">
        <v>4469</v>
      </c>
      <c r="C85">
        <v>446</v>
      </c>
      <c r="D85">
        <v>5777</v>
      </c>
      <c r="E85">
        <f t="shared" si="11"/>
        <v>455.63751689448532</v>
      </c>
      <c r="G85" s="4">
        <f t="shared" si="12"/>
        <v>44528</v>
      </c>
      <c r="H85">
        <f t="shared" si="9"/>
        <v>656994</v>
      </c>
      <c r="I85">
        <f t="shared" si="10"/>
        <v>114902</v>
      </c>
      <c r="J85">
        <f t="shared" si="7"/>
        <v>17.489048606227758</v>
      </c>
      <c r="K85">
        <f t="shared" si="8"/>
        <v>9.185742342999112E-2</v>
      </c>
    </row>
    <row r="86" spans="1:11" x14ac:dyDescent="0.25">
      <c r="A86" s="4">
        <v>44535</v>
      </c>
      <c r="B86">
        <v>4772</v>
      </c>
      <c r="C86">
        <v>479</v>
      </c>
      <c r="D86">
        <v>6129</v>
      </c>
      <c r="E86">
        <f t="shared" si="11"/>
        <v>446.15784624632903</v>
      </c>
      <c r="G86" s="4">
        <f t="shared" si="12"/>
        <v>44535</v>
      </c>
      <c r="H86">
        <f t="shared" si="9"/>
        <v>661766</v>
      </c>
      <c r="I86">
        <f t="shared" si="10"/>
        <v>115336</v>
      </c>
      <c r="J86">
        <f t="shared" si="7"/>
        <v>17.428517028677813</v>
      </c>
      <c r="K86">
        <f t="shared" si="8"/>
        <v>9.1400612483669541E-2</v>
      </c>
    </row>
    <row r="87" spans="1:11" x14ac:dyDescent="0.25">
      <c r="A87" s="4">
        <v>44542</v>
      </c>
      <c r="B87">
        <v>4675</v>
      </c>
      <c r="C87">
        <v>434</v>
      </c>
      <c r="D87">
        <v>6047</v>
      </c>
      <c r="E87">
        <f t="shared" si="11"/>
        <v>438.90150818995164</v>
      </c>
      <c r="G87" s="4">
        <f t="shared" si="12"/>
        <v>44542</v>
      </c>
      <c r="H87">
        <f t="shared" si="9"/>
        <v>666441</v>
      </c>
      <c r="I87">
        <f t="shared" si="10"/>
        <v>115790</v>
      </c>
      <c r="J87">
        <f t="shared" si="7"/>
        <v>17.374381228045692</v>
      </c>
      <c r="K87">
        <f t="shared" si="8"/>
        <v>9.0967708191391883E-2</v>
      </c>
    </row>
    <row r="88" spans="1:11" x14ac:dyDescent="0.25">
      <c r="A88" s="4">
        <v>44549</v>
      </c>
      <c r="B88">
        <v>4397</v>
      </c>
      <c r="C88">
        <v>454</v>
      </c>
      <c r="D88">
        <v>6166</v>
      </c>
      <c r="E88">
        <f t="shared" si="11"/>
        <v>486.17680619016102</v>
      </c>
      <c r="G88" s="4">
        <f t="shared" si="12"/>
        <v>44549</v>
      </c>
      <c r="H88">
        <f t="shared" si="9"/>
        <v>670838</v>
      </c>
      <c r="I88">
        <f t="shared" si="10"/>
        <v>116181</v>
      </c>
      <c r="J88">
        <f t="shared" si="7"/>
        <v>17.318786353784372</v>
      </c>
      <c r="K88">
        <f t="shared" si="8"/>
        <v>9.0554365609257156E-2</v>
      </c>
    </row>
    <row r="89" spans="1:11" x14ac:dyDescent="0.25">
      <c r="A89" s="4">
        <v>44556</v>
      </c>
      <c r="B89">
        <v>6460</v>
      </c>
      <c r="C89">
        <v>391</v>
      </c>
      <c r="D89">
        <v>5861</v>
      </c>
      <c r="E89">
        <f t="shared" si="11"/>
        <v>627.98155731986139</v>
      </c>
      <c r="G89" s="4">
        <f t="shared" si="12"/>
        <v>44556</v>
      </c>
      <c r="H89">
        <f t="shared" si="9"/>
        <v>677298</v>
      </c>
      <c r="I89">
        <f t="shared" si="10"/>
        <v>116674</v>
      </c>
      <c r="J89">
        <f t="shared" si="7"/>
        <v>17.226390746761396</v>
      </c>
      <c r="K89">
        <f t="shared" si="8"/>
        <v>8.9930967998925068E-2</v>
      </c>
    </row>
    <row r="90" spans="1:11" x14ac:dyDescent="0.25">
      <c r="A90" s="4">
        <v>44563</v>
      </c>
      <c r="B90">
        <v>18452</v>
      </c>
      <c r="C90">
        <v>493</v>
      </c>
      <c r="D90">
        <v>6118</v>
      </c>
      <c r="E90">
        <f t="shared" si="11"/>
        <v>901.98908903544361</v>
      </c>
      <c r="G90" s="4">
        <f t="shared" si="12"/>
        <v>44563</v>
      </c>
      <c r="H90">
        <f t="shared" si="9"/>
        <v>695750</v>
      </c>
      <c r="I90">
        <f t="shared" si="10"/>
        <v>117465</v>
      </c>
      <c r="J90">
        <f t="shared" si="7"/>
        <v>16.883219547251169</v>
      </c>
      <c r="K90">
        <f t="shared" si="8"/>
        <v>8.8024071770147594E-2</v>
      </c>
    </row>
    <row r="91" spans="1:11" x14ac:dyDescent="0.25">
      <c r="A91" s="4">
        <v>44570</v>
      </c>
      <c r="B91">
        <v>38306</v>
      </c>
      <c r="C91">
        <v>791</v>
      </c>
      <c r="D91">
        <v>6281</v>
      </c>
      <c r="E91">
        <f t="shared" si="11"/>
        <v>1196.8527424406407</v>
      </c>
      <c r="G91" s="4">
        <f t="shared" si="12"/>
        <v>44570</v>
      </c>
      <c r="H91">
        <f t="shared" si="9"/>
        <v>734056</v>
      </c>
      <c r="I91">
        <f t="shared" si="10"/>
        <v>118688</v>
      </c>
      <c r="J91">
        <f t="shared" si="7"/>
        <v>16.168793661519011</v>
      </c>
      <c r="K91">
        <f t="shared" si="8"/>
        <v>8.4223472300987534E-2</v>
      </c>
    </row>
    <row r="92" spans="1:11" x14ac:dyDescent="0.25">
      <c r="A92" s="4">
        <v>44577</v>
      </c>
      <c r="B92">
        <v>48979</v>
      </c>
      <c r="C92">
        <v>1223</v>
      </c>
      <c r="D92">
        <v>6927</v>
      </c>
      <c r="E92">
        <f t="shared" si="11"/>
        <v>1385.4428279321569</v>
      </c>
      <c r="G92" s="4">
        <f t="shared" si="12"/>
        <v>44577</v>
      </c>
      <c r="H92">
        <f t="shared" si="9"/>
        <v>783035</v>
      </c>
      <c r="I92">
        <f t="shared" si="10"/>
        <v>120235</v>
      </c>
      <c r="J92">
        <f t="shared" si="7"/>
        <v>15.354996903075852</v>
      </c>
      <c r="K92">
        <f t="shared" si="8"/>
        <v>7.9852958903027987E-2</v>
      </c>
    </row>
    <row r="93" spans="1:11" x14ac:dyDescent="0.25">
      <c r="A93" s="4">
        <v>44584</v>
      </c>
      <c r="B93">
        <v>49588</v>
      </c>
      <c r="C93">
        <v>1547</v>
      </c>
      <c r="D93">
        <v>7518</v>
      </c>
      <c r="E93">
        <f t="shared" si="11"/>
        <v>1350.856796775334</v>
      </c>
      <c r="G93" s="4">
        <f t="shared" si="12"/>
        <v>44584</v>
      </c>
      <c r="H93">
        <f t="shared" si="9"/>
        <v>832623</v>
      </c>
      <c r="I93">
        <f t="shared" si="10"/>
        <v>121667</v>
      </c>
      <c r="J93">
        <f t="shared" si="7"/>
        <v>14.612495691327288</v>
      </c>
      <c r="K93">
        <f t="shared" si="8"/>
        <v>7.5873693841068138E-2</v>
      </c>
    </row>
    <row r="94" spans="1:11" x14ac:dyDescent="0.25">
      <c r="A94" s="4">
        <v>44591</v>
      </c>
      <c r="B94">
        <v>38471</v>
      </c>
      <c r="C94">
        <v>1432</v>
      </c>
      <c r="D94">
        <v>7320</v>
      </c>
      <c r="E94">
        <f t="shared" si="11"/>
        <v>1144.0379753652314</v>
      </c>
      <c r="G94" s="4">
        <f t="shared" si="12"/>
        <v>44591</v>
      </c>
      <c r="H94">
        <f t="shared" si="9"/>
        <v>871094</v>
      </c>
      <c r="I94">
        <f t="shared" si="10"/>
        <v>122918</v>
      </c>
      <c r="J94">
        <f t="shared" si="7"/>
        <v>14.11076186955713</v>
      </c>
      <c r="K94">
        <f t="shared" si="8"/>
        <v>7.3108549393470335E-2</v>
      </c>
    </row>
    <row r="95" spans="1:11" x14ac:dyDescent="0.25">
      <c r="A95" s="4">
        <v>44598</v>
      </c>
      <c r="B95">
        <v>25440</v>
      </c>
      <c r="C95">
        <v>1251</v>
      </c>
      <c r="D95">
        <v>7211</v>
      </c>
      <c r="E95">
        <f t="shared" si="11"/>
        <v>885.69168133268988</v>
      </c>
      <c r="G95" s="4">
        <f t="shared" si="12"/>
        <v>44598</v>
      </c>
      <c r="H95">
        <f t="shared" si="9"/>
        <v>896534</v>
      </c>
      <c r="I95">
        <f t="shared" si="10"/>
        <v>123795</v>
      </c>
      <c r="J95">
        <f t="shared" si="7"/>
        <v>13.808176823187965</v>
      </c>
      <c r="K95">
        <f t="shared" si="8"/>
        <v>7.1412443381241142E-2</v>
      </c>
    </row>
    <row r="96" spans="1:11" x14ac:dyDescent="0.25">
      <c r="A96" s="4">
        <v>44605</v>
      </c>
      <c r="B96">
        <v>16443</v>
      </c>
      <c r="C96">
        <v>877</v>
      </c>
      <c r="D96">
        <v>6649</v>
      </c>
      <c r="E96">
        <f t="shared" si="11"/>
        <v>627.11741578069791</v>
      </c>
      <c r="G96" s="4">
        <f t="shared" si="12"/>
        <v>44605</v>
      </c>
      <c r="H96">
        <f t="shared" si="9"/>
        <v>912977</v>
      </c>
      <c r="I96">
        <f t="shared" si="10"/>
        <v>124481</v>
      </c>
      <c r="J96">
        <f t="shared" si="7"/>
        <v>13.634626063964372</v>
      </c>
      <c r="K96">
        <f t="shared" si="8"/>
        <v>7.0391074993072081E-2</v>
      </c>
    </row>
    <row r="97" spans="1:11" x14ac:dyDescent="0.25">
      <c r="A97" s="4">
        <v>44612</v>
      </c>
      <c r="B97">
        <v>10124</v>
      </c>
      <c r="C97">
        <v>686</v>
      </c>
      <c r="D97">
        <v>6318</v>
      </c>
      <c r="E97">
        <f t="shared" si="11"/>
        <v>432.80838337757564</v>
      </c>
      <c r="G97" s="4">
        <f t="shared" si="12"/>
        <v>44612</v>
      </c>
      <c r="H97">
        <f t="shared" si="9"/>
        <v>923101</v>
      </c>
      <c r="I97">
        <f t="shared" si="10"/>
        <v>124919</v>
      </c>
      <c r="J97">
        <f t="shared" si="7"/>
        <v>13.532538692949093</v>
      </c>
      <c r="K97">
        <f t="shared" si="8"/>
        <v>6.9782649314330092E-2</v>
      </c>
    </row>
    <row r="98" spans="1:11" x14ac:dyDescent="0.25">
      <c r="A98" s="4">
        <v>44619</v>
      </c>
      <c r="B98">
        <v>6209</v>
      </c>
      <c r="C98">
        <v>438</v>
      </c>
      <c r="D98">
        <v>5890</v>
      </c>
      <c r="E98">
        <f t="shared" si="11"/>
        <v>270.31929734743363</v>
      </c>
      <c r="G98" s="4">
        <f t="shared" si="12"/>
        <v>44619</v>
      </c>
      <c r="H98">
        <f t="shared" si="9"/>
        <v>929310</v>
      </c>
      <c r="I98">
        <f t="shared" si="10"/>
        <v>125163</v>
      </c>
      <c r="J98">
        <f t="shared" si="7"/>
        <v>13.468379765632566</v>
      </c>
      <c r="K98">
        <f t="shared" si="8"/>
        <v>6.9409810822645177E-2</v>
      </c>
    </row>
    <row r="99" spans="1:11" x14ac:dyDescent="0.25">
      <c r="A99" s="4">
        <v>44626</v>
      </c>
      <c r="B99">
        <v>3832</v>
      </c>
      <c r="C99">
        <v>244</v>
      </c>
      <c r="D99">
        <v>5589</v>
      </c>
      <c r="E99">
        <f t="shared" si="11"/>
        <v>172.74296163825142</v>
      </c>
      <c r="G99" s="4">
        <f t="shared" si="12"/>
        <v>44626</v>
      </c>
      <c r="H99">
        <f t="shared" si="9"/>
        <v>933142</v>
      </c>
      <c r="I99">
        <f t="shared" si="10"/>
        <v>125343</v>
      </c>
      <c r="J99">
        <f t="shared" si="7"/>
        <v>13.43236077681639</v>
      </c>
      <c r="K99">
        <f t="shared" si="8"/>
        <v>6.9188858221781988E-2</v>
      </c>
    </row>
    <row r="100" spans="1:11" x14ac:dyDescent="0.25">
      <c r="A100" s="4">
        <v>44633</v>
      </c>
      <c r="B100">
        <v>2674</v>
      </c>
      <c r="C100">
        <v>180</v>
      </c>
      <c r="D100">
        <v>5448</v>
      </c>
      <c r="E100">
        <f t="shared" si="11"/>
        <v>124.41350399938867</v>
      </c>
      <c r="G100" s="4">
        <f t="shared" si="12"/>
        <v>44633</v>
      </c>
      <c r="H100">
        <f t="shared" si="9"/>
        <v>935816</v>
      </c>
      <c r="I100">
        <f t="shared" si="10"/>
        <v>125463</v>
      </c>
      <c r="J100">
        <f t="shared" si="7"/>
        <v>13.406802191883873</v>
      </c>
      <c r="K100">
        <f t="shared" si="8"/>
        <v>6.9034363998165205E-2</v>
      </c>
    </row>
    <row r="101" spans="1:11" x14ac:dyDescent="0.25">
      <c r="A101" s="4">
        <v>44640</v>
      </c>
      <c r="B101">
        <v>1899</v>
      </c>
      <c r="C101">
        <v>120</v>
      </c>
      <c r="D101">
        <v>5235</v>
      </c>
      <c r="E101">
        <f t="shared" si="11"/>
        <v>90.64492952996136</v>
      </c>
      <c r="G101" s="4">
        <f t="shared" si="12"/>
        <v>44640</v>
      </c>
      <c r="H101">
        <f t="shared" si="9"/>
        <v>937715</v>
      </c>
      <c r="I101">
        <f t="shared" si="10"/>
        <v>125549</v>
      </c>
      <c r="J101">
        <f t="shared" si="7"/>
        <v>13.388822829964328</v>
      </c>
      <c r="K101">
        <f t="shared" si="8"/>
        <v>6.8925322650796067E-2</v>
      </c>
    </row>
    <row r="102" spans="1:11" x14ac:dyDescent="0.25">
      <c r="A102" s="4">
        <v>44647</v>
      </c>
      <c r="B102">
        <v>1379</v>
      </c>
      <c r="C102">
        <v>86</v>
      </c>
      <c r="D102">
        <v>5278</v>
      </c>
      <c r="E102">
        <f t="shared" si="11"/>
        <v>77.365639288722591</v>
      </c>
      <c r="G102" s="4">
        <f t="shared" si="12"/>
        <v>44647</v>
      </c>
      <c r="H102">
        <f t="shared" si="9"/>
        <v>939094</v>
      </c>
      <c r="I102">
        <f t="shared" si="10"/>
        <v>125627</v>
      </c>
      <c r="J102">
        <f t="shared" si="7"/>
        <v>13.377468070289023</v>
      </c>
      <c r="K102">
        <f t="shared" si="8"/>
        <v>6.8849998777024898E-2</v>
      </c>
    </row>
    <row r="103" spans="1:11" x14ac:dyDescent="0.25">
      <c r="A103" s="4">
        <v>44654</v>
      </c>
      <c r="B103">
        <v>1295</v>
      </c>
      <c r="C103">
        <v>78</v>
      </c>
      <c r="D103">
        <v>5246</v>
      </c>
      <c r="E103">
        <f t="shared" si="11"/>
        <v>73.636338075288364</v>
      </c>
      <c r="G103" s="4">
        <f t="shared" si="12"/>
        <v>44654</v>
      </c>
      <c r="H103">
        <f t="shared" si="9"/>
        <v>940389</v>
      </c>
      <c r="I103">
        <f t="shared" si="10"/>
        <v>125686</v>
      </c>
      <c r="J103">
        <f t="shared" si="7"/>
        <v>13.365320096258039</v>
      </c>
      <c r="K103">
        <f t="shared" si="8"/>
        <v>6.8776151586059084E-2</v>
      </c>
    </row>
    <row r="104" spans="1:11" x14ac:dyDescent="0.25">
      <c r="A104" s="4">
        <v>44661</v>
      </c>
      <c r="B104">
        <v>1707</v>
      </c>
      <c r="C104">
        <v>59</v>
      </c>
      <c r="D104">
        <v>5016</v>
      </c>
      <c r="E104">
        <f t="shared" si="11"/>
        <v>79.036477403869526</v>
      </c>
      <c r="G104" s="4">
        <f t="shared" si="12"/>
        <v>44661</v>
      </c>
      <c r="H104">
        <f t="shared" si="9"/>
        <v>942096</v>
      </c>
      <c r="I104">
        <f t="shared" si="10"/>
        <v>125774</v>
      </c>
      <c r="J104">
        <f t="shared" si="7"/>
        <v>13.350444116098572</v>
      </c>
      <c r="K104">
        <f t="shared" si="8"/>
        <v>6.8681459992956995E-2</v>
      </c>
    </row>
    <row r="105" spans="1:11" x14ac:dyDescent="0.25">
      <c r="A105" s="4">
        <v>44668</v>
      </c>
      <c r="B105">
        <v>2548</v>
      </c>
      <c r="C105">
        <v>88</v>
      </c>
      <c r="D105">
        <v>5145</v>
      </c>
      <c r="E105">
        <f t="shared" si="11"/>
        <v>92.540127656066815</v>
      </c>
      <c r="G105" s="4">
        <f t="shared" si="12"/>
        <v>44668</v>
      </c>
      <c r="H105">
        <f t="shared" si="9"/>
        <v>944644</v>
      </c>
      <c r="I105">
        <f t="shared" si="10"/>
        <v>125851</v>
      </c>
      <c r="J105">
        <f t="shared" si="7"/>
        <v>13.322585016154234</v>
      </c>
      <c r="K105">
        <f t="shared" si="8"/>
        <v>6.8528182183559036E-2</v>
      </c>
    </row>
    <row r="106" spans="1:11" x14ac:dyDescent="0.25">
      <c r="A106" s="4">
        <v>44675</v>
      </c>
      <c r="B106">
        <v>3247</v>
      </c>
      <c r="C106">
        <v>77</v>
      </c>
      <c r="D106">
        <v>4971</v>
      </c>
      <c r="E106">
        <f t="shared" si="11"/>
        <v>106.73259970391896</v>
      </c>
      <c r="G106" s="4">
        <f t="shared" si="12"/>
        <v>44675</v>
      </c>
      <c r="H106">
        <f t="shared" si="9"/>
        <v>947891</v>
      </c>
      <c r="I106">
        <f t="shared" si="10"/>
        <v>125955</v>
      </c>
      <c r="J106">
        <f t="shared" si="7"/>
        <v>13.287920235554509</v>
      </c>
      <c r="K106">
        <f t="shared" si="8"/>
        <v>6.8335311602606488E-2</v>
      </c>
    </row>
    <row r="107" spans="1:11" x14ac:dyDescent="0.25">
      <c r="A107" s="4">
        <v>44682</v>
      </c>
      <c r="B107">
        <v>4770</v>
      </c>
      <c r="C107">
        <v>104</v>
      </c>
      <c r="D107">
        <v>5061</v>
      </c>
      <c r="E107">
        <f t="shared" si="11"/>
        <v>128.91723529805125</v>
      </c>
      <c r="G107" s="4">
        <f t="shared" si="12"/>
        <v>44682</v>
      </c>
      <c r="H107">
        <f t="shared" si="9"/>
        <v>952661</v>
      </c>
      <c r="I107">
        <f t="shared" si="10"/>
        <v>126078</v>
      </c>
      <c r="J107">
        <f t="shared" si="7"/>
        <v>13.234298454539442</v>
      </c>
      <c r="K107">
        <f t="shared" si="8"/>
        <v>6.8047375811699784E-2</v>
      </c>
    </row>
    <row r="108" spans="1:11" x14ac:dyDescent="0.25">
      <c r="A108" s="4">
        <v>44689</v>
      </c>
      <c r="B108">
        <v>6254</v>
      </c>
      <c r="C108">
        <v>123</v>
      </c>
      <c r="D108">
        <v>4930</v>
      </c>
      <c r="E108">
        <f t="shared" si="11"/>
        <v>152.16395455679765</v>
      </c>
      <c r="G108" s="4">
        <f t="shared" si="12"/>
        <v>44689</v>
      </c>
      <c r="H108">
        <f t="shared" si="9"/>
        <v>958915</v>
      </c>
      <c r="I108">
        <f t="shared" si="10"/>
        <v>126230</v>
      </c>
      <c r="J108">
        <f t="shared" si="7"/>
        <v>13.163836210717323</v>
      </c>
      <c r="K108">
        <f t="shared" si="8"/>
        <v>6.7671774507433016E-2</v>
      </c>
    </row>
    <row r="109" spans="1:11" x14ac:dyDescent="0.25">
      <c r="A109" s="4">
        <v>44696</v>
      </c>
      <c r="B109">
        <v>7304</v>
      </c>
      <c r="C109">
        <v>152</v>
      </c>
      <c r="D109">
        <v>4998</v>
      </c>
      <c r="E109">
        <f t="shared" si="11"/>
        <v>174.19294749606723</v>
      </c>
      <c r="G109" s="4">
        <f t="shared" si="12"/>
        <v>44696</v>
      </c>
      <c r="H109">
        <f t="shared" si="9"/>
        <v>966219</v>
      </c>
      <c r="I109">
        <f t="shared" si="10"/>
        <v>126390</v>
      </c>
      <c r="J109">
        <f t="shared" si="7"/>
        <v>13.080885389337199</v>
      </c>
      <c r="K109">
        <f t="shared" si="8"/>
        <v>6.7234859528006743E-2</v>
      </c>
    </row>
    <row r="110" spans="1:11" x14ac:dyDescent="0.25">
      <c r="A110" s="4">
        <v>44703</v>
      </c>
      <c r="B110">
        <v>9204</v>
      </c>
      <c r="C110">
        <v>160</v>
      </c>
      <c r="D110">
        <v>4854</v>
      </c>
      <c r="E110">
        <f t="shared" si="11"/>
        <v>190.51762961622589</v>
      </c>
      <c r="G110" s="4">
        <f t="shared" si="12"/>
        <v>44703</v>
      </c>
      <c r="H110">
        <f t="shared" si="9"/>
        <v>975423</v>
      </c>
      <c r="I110">
        <f t="shared" si="10"/>
        <v>126594</v>
      </c>
      <c r="J110">
        <f t="shared" si="7"/>
        <v>12.9783693843594</v>
      </c>
      <c r="K110">
        <f t="shared" si="8"/>
        <v>6.6693460059360526E-2</v>
      </c>
    </row>
    <row r="111" spans="1:11" x14ac:dyDescent="0.25">
      <c r="A111" s="4">
        <v>44710</v>
      </c>
      <c r="B111">
        <v>8679</v>
      </c>
      <c r="C111">
        <v>204</v>
      </c>
      <c r="D111">
        <v>4921</v>
      </c>
      <c r="E111">
        <f t="shared" si="11"/>
        <v>199.78066635465845</v>
      </c>
      <c r="G111" s="4">
        <f t="shared" si="12"/>
        <v>44710</v>
      </c>
      <c r="H111">
        <f t="shared" si="9"/>
        <v>984102</v>
      </c>
      <c r="I111">
        <f t="shared" si="10"/>
        <v>126803</v>
      </c>
      <c r="J111">
        <f t="shared" si="7"/>
        <v>12.885148084243299</v>
      </c>
      <c r="K111">
        <f t="shared" si="8"/>
        <v>6.6195249366116468E-2</v>
      </c>
    </row>
    <row r="112" spans="1:11" x14ac:dyDescent="0.25">
      <c r="A112" s="4">
        <v>44717</v>
      </c>
      <c r="B112">
        <v>8882</v>
      </c>
      <c r="C112">
        <v>209</v>
      </c>
      <c r="D112">
        <v>5007</v>
      </c>
      <c r="E112">
        <f t="shared" si="11"/>
        <v>193.89567331140304</v>
      </c>
      <c r="G112" s="4">
        <f t="shared" si="12"/>
        <v>44717</v>
      </c>
      <c r="H112">
        <f t="shared" si="9"/>
        <v>992984</v>
      </c>
      <c r="I112">
        <f t="shared" si="10"/>
        <v>126995</v>
      </c>
      <c r="J112">
        <f t="shared" si="7"/>
        <v>12.789229232293772</v>
      </c>
      <c r="K112">
        <f t="shared" si="8"/>
        <v>6.5688930978341789E-2</v>
      </c>
    </row>
    <row r="113" spans="1:11" x14ac:dyDescent="0.25">
      <c r="A113" s="4">
        <v>44724</v>
      </c>
      <c r="B113">
        <v>8566</v>
      </c>
      <c r="C113">
        <v>192</v>
      </c>
      <c r="D113">
        <v>4841</v>
      </c>
      <c r="E113">
        <f t="shared" si="11"/>
        <v>189.59979080052389</v>
      </c>
      <c r="G113" s="4">
        <f t="shared" si="12"/>
        <v>44724</v>
      </c>
      <c r="H113">
        <f t="shared" si="9"/>
        <v>1001550</v>
      </c>
      <c r="I113">
        <f t="shared" si="10"/>
        <v>127175</v>
      </c>
      <c r="J113">
        <f t="shared" si="7"/>
        <v>12.697818381508661</v>
      </c>
      <c r="K113">
        <f t="shared" si="8"/>
        <v>6.5207396016027416E-2</v>
      </c>
    </row>
    <row r="114" spans="1:11" x14ac:dyDescent="0.25">
      <c r="A114" s="4">
        <v>44731</v>
      </c>
      <c r="B114">
        <v>8722</v>
      </c>
      <c r="C114">
        <v>180</v>
      </c>
      <c r="D114">
        <v>4956</v>
      </c>
      <c r="E114">
        <f t="shared" si="11"/>
        <v>196.98467005103456</v>
      </c>
      <c r="G114" s="4">
        <f t="shared" si="12"/>
        <v>44731</v>
      </c>
      <c r="H114">
        <f t="shared" si="9"/>
        <v>1010272</v>
      </c>
      <c r="I114">
        <f t="shared" si="10"/>
        <v>127364</v>
      </c>
      <c r="J114">
        <f t="shared" si="7"/>
        <v>12.606901903645751</v>
      </c>
      <c r="K114">
        <f t="shared" si="8"/>
        <v>6.4726133933458233E-2</v>
      </c>
    </row>
    <row r="115" spans="1:11" x14ac:dyDescent="0.25">
      <c r="A115" s="4">
        <v>44738</v>
      </c>
      <c r="B115">
        <v>9216</v>
      </c>
      <c r="C115">
        <v>189</v>
      </c>
      <c r="D115">
        <v>5065</v>
      </c>
      <c r="E115">
        <f t="shared" si="11"/>
        <v>215.02173503420067</v>
      </c>
      <c r="G115" s="4">
        <f t="shared" si="12"/>
        <v>44738</v>
      </c>
      <c r="H115">
        <f t="shared" si="9"/>
        <v>1019488</v>
      </c>
      <c r="I115">
        <f t="shared" si="10"/>
        <v>127574</v>
      </c>
      <c r="J115">
        <f t="shared" si="7"/>
        <v>12.513536206409492</v>
      </c>
      <c r="K115">
        <f t="shared" si="8"/>
        <v>6.4228158560780235E-2</v>
      </c>
    </row>
    <row r="116" spans="1:11" x14ac:dyDescent="0.25">
      <c r="A116" s="4">
        <v>44745</v>
      </c>
      <c r="B116">
        <v>11316</v>
      </c>
      <c r="C116">
        <v>210</v>
      </c>
      <c r="D116">
        <v>5016</v>
      </c>
      <c r="E116">
        <f t="shared" si="11"/>
        <v>245.19059487631134</v>
      </c>
      <c r="G116" s="4">
        <f t="shared" si="12"/>
        <v>44745</v>
      </c>
      <c r="H116">
        <f t="shared" si="9"/>
        <v>1030804</v>
      </c>
      <c r="I116">
        <f t="shared" si="10"/>
        <v>127807</v>
      </c>
      <c r="J116">
        <f t="shared" si="7"/>
        <v>12.398768340053007</v>
      </c>
      <c r="K116">
        <f t="shared" si="8"/>
        <v>6.3622744998967556E-2</v>
      </c>
    </row>
    <row r="117" spans="1:11" x14ac:dyDescent="0.25">
      <c r="A117" s="4">
        <v>44752</v>
      </c>
      <c r="B117">
        <v>11983</v>
      </c>
      <c r="C117">
        <v>233</v>
      </c>
      <c r="D117">
        <v>4893</v>
      </c>
      <c r="E117">
        <f t="shared" si="11"/>
        <v>273.94483444766212</v>
      </c>
      <c r="G117" s="4">
        <f t="shared" si="12"/>
        <v>44752</v>
      </c>
      <c r="H117">
        <f t="shared" si="9"/>
        <v>1042787</v>
      </c>
      <c r="I117">
        <f t="shared" si="10"/>
        <v>128062</v>
      </c>
      <c r="J117">
        <f t="shared" si="7"/>
        <v>12.280743814412723</v>
      </c>
      <c r="K117">
        <f t="shared" si="8"/>
        <v>6.2996739624167325E-2</v>
      </c>
    </row>
    <row r="118" spans="1:11" x14ac:dyDescent="0.25">
      <c r="A118" s="4">
        <v>44759</v>
      </c>
      <c r="B118">
        <v>13416</v>
      </c>
      <c r="C118">
        <v>255</v>
      </c>
      <c r="D118">
        <v>4897</v>
      </c>
      <c r="E118">
        <f t="shared" si="11"/>
        <v>302.61175189838923</v>
      </c>
      <c r="G118" s="4">
        <f t="shared" si="12"/>
        <v>44759</v>
      </c>
      <c r="H118">
        <f t="shared" si="9"/>
        <v>1056203</v>
      </c>
      <c r="I118">
        <f t="shared" si="10"/>
        <v>128400</v>
      </c>
      <c r="J118">
        <f t="shared" si="7"/>
        <v>12.156753957335853</v>
      </c>
      <c r="K118">
        <f t="shared" si="8"/>
        <v>6.2322572916304136E-2</v>
      </c>
    </row>
    <row r="119" spans="1:11" x14ac:dyDescent="0.25">
      <c r="A119" s="4">
        <v>44766</v>
      </c>
      <c r="B119">
        <v>15255</v>
      </c>
      <c r="C119">
        <v>338</v>
      </c>
      <c r="D119">
        <v>5078</v>
      </c>
      <c r="E119">
        <f t="shared" si="11"/>
        <v>312.44639399731409</v>
      </c>
      <c r="G119" s="4">
        <f t="shared" si="12"/>
        <v>44766</v>
      </c>
      <c r="H119">
        <f t="shared" si="9"/>
        <v>1071458</v>
      </c>
      <c r="I119">
        <f t="shared" si="10"/>
        <v>128704</v>
      </c>
      <c r="J119">
        <f t="shared" si="7"/>
        <v>12.01204340254121</v>
      </c>
      <c r="K119">
        <f t="shared" si="8"/>
        <v>6.1558574976741318E-2</v>
      </c>
    </row>
    <row r="120" spans="1:11" x14ac:dyDescent="0.25">
      <c r="A120" s="4">
        <v>44773</v>
      </c>
      <c r="B120">
        <v>14443</v>
      </c>
      <c r="C120">
        <v>304</v>
      </c>
      <c r="D120">
        <v>5078</v>
      </c>
      <c r="E120">
        <f t="shared" si="11"/>
        <v>298.83439815972059</v>
      </c>
      <c r="G120" s="4">
        <f t="shared" si="12"/>
        <v>44773</v>
      </c>
      <c r="H120">
        <f t="shared" si="9"/>
        <v>1085901</v>
      </c>
      <c r="I120">
        <f t="shared" si="10"/>
        <v>129019</v>
      </c>
      <c r="J120">
        <f t="shared" si="7"/>
        <v>11.881285678897063</v>
      </c>
      <c r="K120">
        <f t="shared" si="8"/>
        <v>6.0859271581849395E-2</v>
      </c>
    </row>
    <row r="121" spans="1:11" x14ac:dyDescent="0.25">
      <c r="A121" s="4">
        <v>44780</v>
      </c>
      <c r="B121">
        <v>14694</v>
      </c>
      <c r="C121">
        <v>315</v>
      </c>
      <c r="D121">
        <v>4886</v>
      </c>
      <c r="E121">
        <f t="shared" si="11"/>
        <v>288.24570548241485</v>
      </c>
      <c r="G121" s="4">
        <f t="shared" si="12"/>
        <v>44780</v>
      </c>
      <c r="H121">
        <f t="shared" si="9"/>
        <v>1100595</v>
      </c>
      <c r="I121">
        <f t="shared" si="10"/>
        <v>129292</v>
      </c>
      <c r="J121">
        <f t="shared" si="7"/>
        <v>11.747463871814791</v>
      </c>
      <c r="K121">
        <f t="shared" si="8"/>
        <v>6.015586277478531E-2</v>
      </c>
    </row>
    <row r="122" spans="1:11" x14ac:dyDescent="0.25">
      <c r="A122" s="4">
        <v>44787</v>
      </c>
      <c r="B122">
        <v>13685</v>
      </c>
      <c r="C122">
        <v>273</v>
      </c>
      <c r="D122">
        <v>5073</v>
      </c>
      <c r="E122">
        <f t="shared" si="11"/>
        <v>272.20788617991354</v>
      </c>
      <c r="G122" s="4">
        <f t="shared" si="12"/>
        <v>44787</v>
      </c>
      <c r="H122">
        <f t="shared" si="9"/>
        <v>1114280</v>
      </c>
      <c r="I122">
        <f t="shared" si="10"/>
        <v>129582</v>
      </c>
      <c r="J122">
        <f t="shared" si="7"/>
        <v>11.629213483146067</v>
      </c>
      <c r="K122">
        <f t="shared" si="8"/>
        <v>5.9523496627150271E-2</v>
      </c>
    </row>
    <row r="123" spans="1:11" x14ac:dyDescent="0.25">
      <c r="A123" s="4">
        <v>44794</v>
      </c>
      <c r="B123">
        <v>12344</v>
      </c>
      <c r="C123">
        <v>290</v>
      </c>
      <c r="D123">
        <v>5069</v>
      </c>
      <c r="E123">
        <f t="shared" si="11"/>
        <v>263.08427957191145</v>
      </c>
      <c r="G123" s="4">
        <f t="shared" si="12"/>
        <v>44794</v>
      </c>
      <c r="H123">
        <f t="shared" si="9"/>
        <v>1126624</v>
      </c>
      <c r="I123">
        <f t="shared" si="10"/>
        <v>129847</v>
      </c>
      <c r="J123">
        <f t="shared" si="7"/>
        <v>11.525318118555969</v>
      </c>
      <c r="K123">
        <f t="shared" si="8"/>
        <v>5.8966118067860306E-2</v>
      </c>
    </row>
    <row r="124" spans="1:11" x14ac:dyDescent="0.25">
      <c r="A124" s="4">
        <v>44801</v>
      </c>
      <c r="B124">
        <v>11231</v>
      </c>
      <c r="C124">
        <v>265</v>
      </c>
      <c r="D124">
        <v>5131</v>
      </c>
      <c r="E124">
        <f t="shared" si="11"/>
        <v>242.66284930981101</v>
      </c>
      <c r="G124" s="4">
        <f t="shared" si="12"/>
        <v>44801</v>
      </c>
      <c r="H124">
        <f t="shared" si="9"/>
        <v>1137855</v>
      </c>
      <c r="I124">
        <f t="shared" si="10"/>
        <v>130084</v>
      </c>
      <c r="J124">
        <f t="shared" si="7"/>
        <v>11.432388133813182</v>
      </c>
      <c r="K124">
        <f t="shared" si="8"/>
        <v>5.8468043007948119E-2</v>
      </c>
    </row>
    <row r="125" spans="1:11" x14ac:dyDescent="0.25">
      <c r="A125" s="4">
        <v>44808</v>
      </c>
      <c r="B125">
        <v>10623</v>
      </c>
      <c r="C125">
        <v>237</v>
      </c>
      <c r="D125">
        <v>5073</v>
      </c>
      <c r="E125">
        <f t="shared" si="11"/>
        <v>228.08537284997823</v>
      </c>
      <c r="G125" s="4">
        <f t="shared" si="12"/>
        <v>44808</v>
      </c>
      <c r="H125">
        <f t="shared" si="9"/>
        <v>1148478</v>
      </c>
      <c r="I125">
        <f t="shared" si="10"/>
        <v>130327</v>
      </c>
      <c r="J125">
        <f t="shared" si="7"/>
        <v>11.3478011768619</v>
      </c>
      <c r="K125">
        <f t="shared" si="8"/>
        <v>5.8008995619676366E-2</v>
      </c>
    </row>
    <row r="126" spans="1:11" x14ac:dyDescent="0.25">
      <c r="A126" s="4">
        <v>44815</v>
      </c>
      <c r="B126">
        <v>9294</v>
      </c>
      <c r="C126">
        <v>243</v>
      </c>
      <c r="D126">
        <v>5076</v>
      </c>
      <c r="E126">
        <f t="shared" si="11"/>
        <v>214.36634232242719</v>
      </c>
      <c r="G126" s="4">
        <f t="shared" si="12"/>
        <v>44815</v>
      </c>
      <c r="H126">
        <f t="shared" si="9"/>
        <v>1157772</v>
      </c>
      <c r="I126">
        <f t="shared" si="10"/>
        <v>130534</v>
      </c>
      <c r="J126">
        <f t="shared" si="7"/>
        <v>11.27458601520852</v>
      </c>
      <c r="K126">
        <f t="shared" si="8"/>
        <v>5.7612785007768896E-2</v>
      </c>
    </row>
    <row r="127" spans="1:11" x14ac:dyDescent="0.25">
      <c r="A127" s="4">
        <v>44822</v>
      </c>
      <c r="B127">
        <v>9175</v>
      </c>
      <c r="C127">
        <v>207</v>
      </c>
      <c r="D127">
        <v>4868</v>
      </c>
      <c r="E127">
        <f t="shared" si="11"/>
        <v>199.67982952124402</v>
      </c>
      <c r="G127" s="4">
        <f t="shared" si="12"/>
        <v>44822</v>
      </c>
      <c r="H127">
        <f t="shared" si="9"/>
        <v>1166947</v>
      </c>
      <c r="I127">
        <f t="shared" si="10"/>
        <v>130740</v>
      </c>
      <c r="J127">
        <f t="shared" si="7"/>
        <v>11.203593650782768</v>
      </c>
      <c r="K127">
        <f t="shared" si="8"/>
        <v>5.7227776818416953E-2</v>
      </c>
    </row>
    <row r="128" spans="1:11" x14ac:dyDescent="0.25">
      <c r="A128" s="4">
        <v>44829</v>
      </c>
      <c r="B128">
        <v>8971</v>
      </c>
      <c r="C128">
        <v>206</v>
      </c>
      <c r="D128">
        <v>5021</v>
      </c>
      <c r="E128">
        <f t="shared" si="11"/>
        <v>197.58705374285165</v>
      </c>
      <c r="G128" s="4">
        <f t="shared" si="12"/>
        <v>44829</v>
      </c>
      <c r="H128">
        <f t="shared" si="9"/>
        <v>1175918</v>
      </c>
      <c r="I128">
        <f t="shared" si="10"/>
        <v>130924</v>
      </c>
      <c r="J128">
        <f t="shared" si="7"/>
        <v>11.133769531548969</v>
      </c>
      <c r="K128">
        <f t="shared" si="8"/>
        <v>5.6853478973192796E-2</v>
      </c>
    </row>
    <row r="129" spans="1:11" x14ac:dyDescent="0.25">
      <c r="A129" s="4">
        <v>44836</v>
      </c>
      <c r="B129">
        <v>8490</v>
      </c>
      <c r="C129">
        <v>184</v>
      </c>
      <c r="D129">
        <v>4988</v>
      </c>
      <c r="E129">
        <f t="shared" si="11"/>
        <v>204.69329287404429</v>
      </c>
      <c r="G129" s="4">
        <f t="shared" si="12"/>
        <v>44836</v>
      </c>
      <c r="H129">
        <f t="shared" si="9"/>
        <v>1184408</v>
      </c>
      <c r="I129">
        <f t="shared" si="10"/>
        <v>131118</v>
      </c>
      <c r="J129">
        <f t="shared" si="7"/>
        <v>11.070340625865411</v>
      </c>
      <c r="K129">
        <f t="shared" si="8"/>
        <v>5.6507905695236865E-2</v>
      </c>
    </row>
    <row r="130" spans="1:11" x14ac:dyDescent="0.25">
      <c r="A130" s="4">
        <v>44843</v>
      </c>
      <c r="B130">
        <v>9389</v>
      </c>
      <c r="C130">
        <v>194</v>
      </c>
      <c r="D130">
        <v>5134</v>
      </c>
      <c r="E130">
        <f t="shared" si="11"/>
        <v>227.05924087094331</v>
      </c>
      <c r="G130" s="4">
        <f t="shared" si="12"/>
        <v>44843</v>
      </c>
      <c r="H130">
        <f t="shared" si="9"/>
        <v>1193797</v>
      </c>
      <c r="I130">
        <f t="shared" si="10"/>
        <v>131338</v>
      </c>
      <c r="J130">
        <f t="shared" si="7"/>
        <v>11.001702969600359</v>
      </c>
      <c r="K130">
        <f t="shared" si="8"/>
        <v>5.613214465893647E-2</v>
      </c>
    </row>
    <row r="131" spans="1:11" x14ac:dyDescent="0.25">
      <c r="A131" s="4">
        <v>44850</v>
      </c>
      <c r="B131">
        <v>10577</v>
      </c>
      <c r="C131">
        <v>220</v>
      </c>
      <c r="D131">
        <v>5249</v>
      </c>
      <c r="E131">
        <f t="shared" si="11"/>
        <v>253.06151398896395</v>
      </c>
      <c r="G131" s="4">
        <f t="shared" si="12"/>
        <v>44850</v>
      </c>
      <c r="H131">
        <f t="shared" si="9"/>
        <v>1204374</v>
      </c>
      <c r="I131">
        <f t="shared" si="10"/>
        <v>131590</v>
      </c>
      <c r="J131">
        <f t="shared" si="7"/>
        <v>10.926008034049223</v>
      </c>
      <c r="K131">
        <f t="shared" si="8"/>
        <v>5.5716214478610651E-2</v>
      </c>
    </row>
    <row r="132" spans="1:11" x14ac:dyDescent="0.25">
      <c r="A132" s="4">
        <v>44857</v>
      </c>
      <c r="B132">
        <v>11004</v>
      </c>
      <c r="C132">
        <v>252</v>
      </c>
      <c r="D132">
        <v>5397</v>
      </c>
      <c r="E132">
        <f t="shared" si="11"/>
        <v>268.22755736443776</v>
      </c>
      <c r="G132" s="4">
        <f t="shared" si="12"/>
        <v>44857</v>
      </c>
      <c r="H132">
        <f t="shared" si="9"/>
        <v>1215378</v>
      </c>
      <c r="I132">
        <f t="shared" si="10"/>
        <v>131866</v>
      </c>
      <c r="J132">
        <f t="shared" si="7"/>
        <v>10.849793233051773</v>
      </c>
      <c r="K132">
        <f t="shared" si="8"/>
        <v>5.529327251377026E-2</v>
      </c>
    </row>
    <row r="133" spans="1:11" x14ac:dyDescent="0.25">
      <c r="A133" s="4">
        <v>44864</v>
      </c>
      <c r="B133">
        <v>12328</v>
      </c>
      <c r="C133">
        <v>276</v>
      </c>
      <c r="D133">
        <v>5548</v>
      </c>
      <c r="E133">
        <f t="shared" si="11"/>
        <v>267.65850169051669</v>
      </c>
      <c r="G133" s="4">
        <f t="shared" si="12"/>
        <v>44864</v>
      </c>
      <c r="H133">
        <f t="shared" si="9"/>
        <v>1227706</v>
      </c>
      <c r="I133">
        <f t="shared" si="10"/>
        <v>132156</v>
      </c>
      <c r="J133">
        <f t="shared" si="7"/>
        <v>10.764466411339523</v>
      </c>
      <c r="K133">
        <f t="shared" si="8"/>
        <v>5.4824420282773123E-2</v>
      </c>
    </row>
    <row r="134" spans="1:11" x14ac:dyDescent="0.25">
      <c r="A134" s="4">
        <v>44871</v>
      </c>
      <c r="B134">
        <v>11812</v>
      </c>
      <c r="C134">
        <v>290</v>
      </c>
      <c r="D134">
        <v>5497</v>
      </c>
      <c r="E134">
        <f t="shared" si="11"/>
        <v>252.77020479379797</v>
      </c>
      <c r="G134" s="4">
        <f t="shared" si="12"/>
        <v>44871</v>
      </c>
      <c r="H134">
        <f t="shared" si="9"/>
        <v>1239518</v>
      </c>
      <c r="I134">
        <f t="shared" si="10"/>
        <v>132403</v>
      </c>
      <c r="J134">
        <f t="shared" si="7"/>
        <v>10.681813414569213</v>
      </c>
      <c r="K134">
        <f t="shared" si="8"/>
        <v>5.4377857810417346E-2</v>
      </c>
    </row>
    <row r="135" spans="1:11" x14ac:dyDescent="0.25">
      <c r="A135" s="4">
        <v>44878</v>
      </c>
      <c r="B135">
        <v>11378</v>
      </c>
      <c r="C135">
        <v>247</v>
      </c>
      <c r="D135">
        <v>5350</v>
      </c>
      <c r="E135">
        <f t="shared" si="11"/>
        <v>240.16738825309147</v>
      </c>
      <c r="G135" s="4">
        <f t="shared" si="12"/>
        <v>44878</v>
      </c>
      <c r="H135">
        <f t="shared" si="9"/>
        <v>1250896</v>
      </c>
      <c r="I135">
        <f t="shared" si="10"/>
        <v>132630</v>
      </c>
      <c r="J135">
        <f t="shared" si="7"/>
        <v>10.602799913022345</v>
      </c>
      <c r="K135">
        <f t="shared" si="8"/>
        <v>5.3953262462385632E-2</v>
      </c>
    </row>
    <row r="136" spans="1:11" x14ac:dyDescent="0.25">
      <c r="A136" s="4">
        <v>44885</v>
      </c>
      <c r="B136">
        <v>11757</v>
      </c>
      <c r="C136">
        <v>227</v>
      </c>
      <c r="D136">
        <v>5265</v>
      </c>
      <c r="E136">
        <f t="shared" si="11"/>
        <v>254.36496216335155</v>
      </c>
      <c r="G136" s="4">
        <f t="shared" si="12"/>
        <v>44885</v>
      </c>
      <c r="H136">
        <f t="shared" si="9"/>
        <v>1262653</v>
      </c>
      <c r="I136">
        <f t="shared" si="10"/>
        <v>132859</v>
      </c>
      <c r="J136">
        <f t="shared" ref="J136:J199" si="13">I136/H136*100</f>
        <v>10.522209981681428</v>
      </c>
      <c r="K136">
        <f t="shared" ref="K136:K199" si="14">1.96 * SQRT((I136/H136) * (1 - I136/H136) / H136)*100</f>
        <v>5.3521117234109981E-2</v>
      </c>
    </row>
    <row r="137" spans="1:11" x14ac:dyDescent="0.25">
      <c r="A137" s="4">
        <v>44892</v>
      </c>
      <c r="B137">
        <v>14314</v>
      </c>
      <c r="C137">
        <v>229</v>
      </c>
      <c r="D137">
        <v>5520</v>
      </c>
      <c r="E137">
        <f t="shared" si="11"/>
        <v>287.89007889108757</v>
      </c>
      <c r="G137" s="4">
        <f t="shared" si="12"/>
        <v>44892</v>
      </c>
      <c r="H137">
        <f t="shared" ref="H137:H200" si="15">B137+H136</f>
        <v>1276967</v>
      </c>
      <c r="I137">
        <f t="shared" ref="I137:I200" si="16">C138+I136</f>
        <v>133137</v>
      </c>
      <c r="J137">
        <f t="shared" si="13"/>
        <v>10.426032935855039</v>
      </c>
      <c r="K137">
        <f t="shared" si="14"/>
        <v>5.3004981212184971E-2</v>
      </c>
    </row>
    <row r="138" spans="1:11" x14ac:dyDescent="0.25">
      <c r="A138" s="4">
        <v>44899</v>
      </c>
      <c r="B138">
        <v>18926</v>
      </c>
      <c r="C138">
        <v>278</v>
      </c>
      <c r="D138">
        <v>6096</v>
      </c>
      <c r="E138">
        <f t="shared" si="11"/>
        <v>322.27190982161011</v>
      </c>
      <c r="G138" s="4">
        <f t="shared" si="12"/>
        <v>44899</v>
      </c>
      <c r="H138">
        <f t="shared" si="15"/>
        <v>1295893</v>
      </c>
      <c r="I138">
        <f t="shared" si="16"/>
        <v>133477</v>
      </c>
      <c r="J138">
        <f t="shared" si="13"/>
        <v>10.300001620504162</v>
      </c>
      <c r="K138">
        <f t="shared" si="14"/>
        <v>5.2334293237419997E-2</v>
      </c>
    </row>
    <row r="139" spans="1:11" x14ac:dyDescent="0.25">
      <c r="A139" s="4">
        <v>44906</v>
      </c>
      <c r="B139">
        <v>20052</v>
      </c>
      <c r="C139">
        <v>340</v>
      </c>
      <c r="D139">
        <v>5879</v>
      </c>
      <c r="E139">
        <f t="shared" si="11"/>
        <v>341.41565527926582</v>
      </c>
      <c r="G139" s="4">
        <f t="shared" si="12"/>
        <v>44906</v>
      </c>
      <c r="H139">
        <f t="shared" si="15"/>
        <v>1315945</v>
      </c>
      <c r="I139">
        <f t="shared" si="16"/>
        <v>133832</v>
      </c>
      <c r="J139">
        <f t="shared" si="13"/>
        <v>10.170029902465529</v>
      </c>
      <c r="K139">
        <f t="shared" si="14"/>
        <v>5.1642700545479307E-2</v>
      </c>
    </row>
    <row r="140" spans="1:11" x14ac:dyDescent="0.25">
      <c r="A140" s="4">
        <v>44913</v>
      </c>
      <c r="B140">
        <v>18745</v>
      </c>
      <c r="C140">
        <v>355</v>
      </c>
      <c r="D140">
        <v>6001</v>
      </c>
      <c r="E140">
        <f t="shared" ref="E140:E203" si="17">C140*$E$1+C141*$E$2+C142*$E$3+C143*$E$4</f>
        <v>346.39148540750563</v>
      </c>
      <c r="G140" s="4">
        <f t="shared" ref="G140:G203" si="18">A140</f>
        <v>44913</v>
      </c>
      <c r="H140">
        <f t="shared" si="15"/>
        <v>1334690</v>
      </c>
      <c r="I140">
        <f t="shared" si="16"/>
        <v>134151</v>
      </c>
      <c r="J140">
        <f t="shared" si="13"/>
        <v>10.051098007777087</v>
      </c>
      <c r="K140">
        <f t="shared" si="14"/>
        <v>5.1011789053126325E-2</v>
      </c>
    </row>
    <row r="141" spans="1:11" x14ac:dyDescent="0.25">
      <c r="A141" s="4">
        <v>44920</v>
      </c>
      <c r="B141">
        <v>17313</v>
      </c>
      <c r="C141">
        <v>319</v>
      </c>
      <c r="D141">
        <v>5952</v>
      </c>
      <c r="E141">
        <f t="shared" si="17"/>
        <v>351.4678814317067</v>
      </c>
      <c r="G141" s="4">
        <f t="shared" si="18"/>
        <v>44920</v>
      </c>
      <c r="H141">
        <f t="shared" si="15"/>
        <v>1352003</v>
      </c>
      <c r="I141">
        <f t="shared" si="16"/>
        <v>134499</v>
      </c>
      <c r="J141">
        <f t="shared" si="13"/>
        <v>9.9481288133236401</v>
      </c>
      <c r="K141">
        <f t="shared" si="14"/>
        <v>5.0452688594520331E-2</v>
      </c>
    </row>
    <row r="142" spans="1:11" x14ac:dyDescent="0.25">
      <c r="A142" s="4">
        <v>44927</v>
      </c>
      <c r="B142">
        <v>19516</v>
      </c>
      <c r="C142">
        <v>348</v>
      </c>
      <c r="D142">
        <v>6294</v>
      </c>
      <c r="E142">
        <f t="shared" si="17"/>
        <v>360.13066155224061</v>
      </c>
      <c r="G142" s="4">
        <f t="shared" si="18"/>
        <v>44927</v>
      </c>
      <c r="H142">
        <f t="shared" si="15"/>
        <v>1371519</v>
      </c>
      <c r="I142">
        <f t="shared" si="16"/>
        <v>134894</v>
      </c>
      <c r="J142">
        <f t="shared" si="13"/>
        <v>9.8353723134714137</v>
      </c>
      <c r="K142">
        <f t="shared" si="14"/>
        <v>4.9838923860894717E-2</v>
      </c>
    </row>
    <row r="143" spans="1:11" x14ac:dyDescent="0.25">
      <c r="A143" s="4">
        <v>44934</v>
      </c>
      <c r="B143">
        <v>20877</v>
      </c>
      <c r="C143">
        <v>395</v>
      </c>
      <c r="D143">
        <v>6405</v>
      </c>
      <c r="E143">
        <f t="shared" si="17"/>
        <v>343.70090718667637</v>
      </c>
      <c r="G143" s="4">
        <f t="shared" si="18"/>
        <v>44934</v>
      </c>
      <c r="H143">
        <f t="shared" si="15"/>
        <v>1392396</v>
      </c>
      <c r="I143">
        <f t="shared" si="16"/>
        <v>135252</v>
      </c>
      <c r="J143">
        <f t="shared" si="13"/>
        <v>9.7136159540820284</v>
      </c>
      <c r="K143">
        <f t="shared" si="14"/>
        <v>4.9189938802556933E-2</v>
      </c>
    </row>
    <row r="144" spans="1:11" x14ac:dyDescent="0.25">
      <c r="A144" s="4">
        <v>44941</v>
      </c>
      <c r="B144">
        <v>15816</v>
      </c>
      <c r="C144">
        <v>358</v>
      </c>
      <c r="D144">
        <v>6053</v>
      </c>
      <c r="E144">
        <f t="shared" si="17"/>
        <v>301.10171197013614</v>
      </c>
      <c r="G144" s="4">
        <f t="shared" si="18"/>
        <v>44941</v>
      </c>
      <c r="H144">
        <f t="shared" si="15"/>
        <v>1408212</v>
      </c>
      <c r="I144">
        <f t="shared" si="16"/>
        <v>135553</v>
      </c>
      <c r="J144">
        <f t="shared" si="13"/>
        <v>9.625894396582332</v>
      </c>
      <c r="K144">
        <f t="shared" si="14"/>
        <v>4.8715212744942039E-2</v>
      </c>
    </row>
    <row r="145" spans="1:11" x14ac:dyDescent="0.25">
      <c r="A145" s="4">
        <v>44948</v>
      </c>
      <c r="B145">
        <v>13343</v>
      </c>
      <c r="C145">
        <v>301</v>
      </c>
      <c r="D145">
        <v>6019</v>
      </c>
      <c r="E145">
        <f t="shared" si="17"/>
        <v>262.23254588831139</v>
      </c>
      <c r="G145" s="4">
        <f t="shared" si="18"/>
        <v>44948</v>
      </c>
      <c r="H145">
        <f t="shared" si="15"/>
        <v>1421555</v>
      </c>
      <c r="I145">
        <f t="shared" si="16"/>
        <v>135819</v>
      </c>
      <c r="J145">
        <f t="shared" si="13"/>
        <v>9.5542557270031754</v>
      </c>
      <c r="K145">
        <f t="shared" si="14"/>
        <v>4.8324429638843883E-2</v>
      </c>
    </row>
    <row r="146" spans="1:11" x14ac:dyDescent="0.25">
      <c r="A146" s="4">
        <v>44955</v>
      </c>
      <c r="B146">
        <v>12128</v>
      </c>
      <c r="C146">
        <v>266</v>
      </c>
      <c r="D146">
        <v>5580</v>
      </c>
      <c r="E146">
        <f t="shared" si="17"/>
        <v>235.1638807623815</v>
      </c>
      <c r="G146" s="4">
        <f t="shared" si="18"/>
        <v>44955</v>
      </c>
      <c r="H146">
        <f t="shared" si="15"/>
        <v>1433683</v>
      </c>
      <c r="I146">
        <f t="shared" si="16"/>
        <v>136054</v>
      </c>
      <c r="J146">
        <f t="shared" si="13"/>
        <v>9.4898244591028842</v>
      </c>
      <c r="K146">
        <f t="shared" si="14"/>
        <v>4.7974150879309188E-2</v>
      </c>
    </row>
    <row r="147" spans="1:11" x14ac:dyDescent="0.25">
      <c r="A147" s="4">
        <v>44962</v>
      </c>
      <c r="B147">
        <v>11667</v>
      </c>
      <c r="C147">
        <v>235</v>
      </c>
      <c r="D147">
        <v>5528</v>
      </c>
      <c r="E147">
        <f t="shared" si="17"/>
        <v>218.08713626428434</v>
      </c>
      <c r="G147" s="4">
        <f t="shared" si="18"/>
        <v>44962</v>
      </c>
      <c r="H147">
        <f t="shared" si="15"/>
        <v>1445350</v>
      </c>
      <c r="I147">
        <f t="shared" si="16"/>
        <v>136267</v>
      </c>
      <c r="J147">
        <f t="shared" si="13"/>
        <v>9.4279586259383539</v>
      </c>
      <c r="K147">
        <f t="shared" si="14"/>
        <v>4.7640407769215361E-2</v>
      </c>
    </row>
    <row r="148" spans="1:11" x14ac:dyDescent="0.25">
      <c r="A148" s="4">
        <v>44969</v>
      </c>
      <c r="B148">
        <v>11327</v>
      </c>
      <c r="C148">
        <v>213</v>
      </c>
      <c r="D148">
        <v>5574</v>
      </c>
      <c r="E148">
        <f t="shared" si="17"/>
        <v>211.34205129414138</v>
      </c>
      <c r="G148" s="4">
        <f t="shared" si="18"/>
        <v>44969</v>
      </c>
      <c r="H148">
        <f t="shared" si="15"/>
        <v>1456677</v>
      </c>
      <c r="I148">
        <f t="shared" si="16"/>
        <v>136472</v>
      </c>
      <c r="J148">
        <f t="shared" si="13"/>
        <v>9.3687207253220848</v>
      </c>
      <c r="K148">
        <f t="shared" si="14"/>
        <v>4.7320970342035071E-2</v>
      </c>
    </row>
    <row r="149" spans="1:11" x14ac:dyDescent="0.25">
      <c r="A149" s="4">
        <v>44976</v>
      </c>
      <c r="B149">
        <v>11145</v>
      </c>
      <c r="C149">
        <v>205</v>
      </c>
      <c r="D149">
        <v>5455</v>
      </c>
      <c r="E149">
        <f t="shared" si="17"/>
        <v>211.14591864612368</v>
      </c>
      <c r="G149" s="4">
        <f t="shared" si="18"/>
        <v>44976</v>
      </c>
      <c r="H149">
        <f t="shared" si="15"/>
        <v>1467822</v>
      </c>
      <c r="I149">
        <f t="shared" si="16"/>
        <v>136688</v>
      </c>
      <c r="J149">
        <f t="shared" si="13"/>
        <v>9.3123008103162377</v>
      </c>
      <c r="K149">
        <f t="shared" si="14"/>
        <v>4.7013443797644008E-2</v>
      </c>
    </row>
    <row r="150" spans="1:11" x14ac:dyDescent="0.25">
      <c r="A150" s="4">
        <v>44983</v>
      </c>
      <c r="B150">
        <v>11366</v>
      </c>
      <c r="C150">
        <v>216</v>
      </c>
      <c r="D150">
        <v>5396</v>
      </c>
      <c r="E150">
        <f t="shared" si="17"/>
        <v>207.6703820048341</v>
      </c>
      <c r="G150" s="4">
        <f t="shared" si="18"/>
        <v>44983</v>
      </c>
      <c r="H150">
        <f t="shared" si="15"/>
        <v>1479188</v>
      </c>
      <c r="I150">
        <f t="shared" si="16"/>
        <v>136904</v>
      </c>
      <c r="J150">
        <f t="shared" si="13"/>
        <v>9.2553482045554727</v>
      </c>
      <c r="K150">
        <f t="shared" si="14"/>
        <v>4.6703699611065345E-2</v>
      </c>
    </row>
    <row r="151" spans="1:11" x14ac:dyDescent="0.25">
      <c r="A151" s="4">
        <v>44990</v>
      </c>
      <c r="B151">
        <v>10732</v>
      </c>
      <c r="C151">
        <v>216</v>
      </c>
      <c r="D151">
        <v>5357</v>
      </c>
      <c r="E151">
        <f t="shared" si="17"/>
        <v>200.04328950588223</v>
      </c>
      <c r="G151" s="4">
        <f t="shared" si="18"/>
        <v>44990</v>
      </c>
      <c r="H151">
        <f t="shared" si="15"/>
        <v>1489920</v>
      </c>
      <c r="I151">
        <f t="shared" si="16"/>
        <v>137108</v>
      </c>
      <c r="J151">
        <f t="shared" si="13"/>
        <v>9.2023732817869419</v>
      </c>
      <c r="K151">
        <f t="shared" si="14"/>
        <v>4.641536476625667E-2</v>
      </c>
    </row>
    <row r="152" spans="1:11" x14ac:dyDescent="0.25">
      <c r="A152" s="4">
        <v>44997</v>
      </c>
      <c r="B152">
        <v>8812</v>
      </c>
      <c r="C152">
        <v>204</v>
      </c>
      <c r="D152">
        <v>5694</v>
      </c>
      <c r="E152">
        <f t="shared" si="17"/>
        <v>188.05087375465502</v>
      </c>
      <c r="G152" s="4">
        <f t="shared" si="18"/>
        <v>44997</v>
      </c>
      <c r="H152">
        <f t="shared" si="15"/>
        <v>1498732</v>
      </c>
      <c r="I152">
        <f t="shared" si="16"/>
        <v>137282</v>
      </c>
      <c r="J152">
        <f t="shared" si="13"/>
        <v>9.1598764822529972</v>
      </c>
      <c r="K152">
        <f t="shared" si="14"/>
        <v>4.6182532867967287E-2</v>
      </c>
    </row>
    <row r="153" spans="1:11" x14ac:dyDescent="0.25">
      <c r="A153" s="4">
        <v>45004</v>
      </c>
      <c r="B153">
        <v>8191</v>
      </c>
      <c r="C153">
        <v>174</v>
      </c>
      <c r="D153">
        <v>5250</v>
      </c>
      <c r="E153">
        <f t="shared" si="17"/>
        <v>178.59300102060081</v>
      </c>
      <c r="G153" s="4">
        <f t="shared" si="18"/>
        <v>45004</v>
      </c>
      <c r="H153">
        <f t="shared" si="15"/>
        <v>1506923</v>
      </c>
      <c r="I153">
        <f t="shared" si="16"/>
        <v>137481</v>
      </c>
      <c r="J153">
        <f t="shared" si="13"/>
        <v>9.123292961883255</v>
      </c>
      <c r="K153">
        <f t="shared" si="14"/>
        <v>4.5974037098058682E-2</v>
      </c>
    </row>
    <row r="154" spans="1:11" x14ac:dyDescent="0.25">
      <c r="A154" s="4">
        <v>45011</v>
      </c>
      <c r="B154">
        <v>7690</v>
      </c>
      <c r="C154">
        <v>199</v>
      </c>
      <c r="D154">
        <v>5347</v>
      </c>
      <c r="E154">
        <f t="shared" si="17"/>
        <v>169.19095393078464</v>
      </c>
      <c r="G154" s="4">
        <f t="shared" si="18"/>
        <v>45011</v>
      </c>
      <c r="H154">
        <f t="shared" si="15"/>
        <v>1514613</v>
      </c>
      <c r="I154">
        <f t="shared" si="16"/>
        <v>137651</v>
      </c>
      <c r="J154">
        <f t="shared" si="13"/>
        <v>9.0881961266673397</v>
      </c>
      <c r="K154">
        <f t="shared" si="14"/>
        <v>4.5777725879622533E-2</v>
      </c>
    </row>
    <row r="155" spans="1:11" x14ac:dyDescent="0.25">
      <c r="A155" s="4">
        <v>45018</v>
      </c>
      <c r="B155">
        <v>6800</v>
      </c>
      <c r="C155">
        <v>170</v>
      </c>
      <c r="D155">
        <v>5341</v>
      </c>
      <c r="E155">
        <f t="shared" si="17"/>
        <v>150.02685827416289</v>
      </c>
      <c r="G155" s="4">
        <f t="shared" si="18"/>
        <v>45018</v>
      </c>
      <c r="H155">
        <f t="shared" si="15"/>
        <v>1521413</v>
      </c>
      <c r="I155">
        <f t="shared" si="16"/>
        <v>137802</v>
      </c>
      <c r="J155">
        <f t="shared" si="13"/>
        <v>9.0575011518897242</v>
      </c>
      <c r="K155">
        <f t="shared" si="14"/>
        <v>4.560580757782285E-2</v>
      </c>
    </row>
    <row r="156" spans="1:11" x14ac:dyDescent="0.25">
      <c r="A156" s="4">
        <v>45025</v>
      </c>
      <c r="B156">
        <v>6250</v>
      </c>
      <c r="C156">
        <v>151</v>
      </c>
      <c r="D156">
        <v>5147</v>
      </c>
      <c r="E156">
        <f t="shared" si="17"/>
        <v>133.68673638172831</v>
      </c>
      <c r="G156" s="4">
        <f t="shared" si="18"/>
        <v>45025</v>
      </c>
      <c r="H156">
        <f t="shared" si="15"/>
        <v>1527663</v>
      </c>
      <c r="I156">
        <f t="shared" si="16"/>
        <v>137934</v>
      </c>
      <c r="J156">
        <f t="shared" si="13"/>
        <v>9.0290856033038693</v>
      </c>
      <c r="K156">
        <f t="shared" si="14"/>
        <v>4.5448071192421405E-2</v>
      </c>
    </row>
    <row r="157" spans="1:11" x14ac:dyDescent="0.25">
      <c r="A157" s="4">
        <v>45032</v>
      </c>
      <c r="B157">
        <v>5478</v>
      </c>
      <c r="C157">
        <v>132</v>
      </c>
      <c r="D157">
        <v>5031</v>
      </c>
      <c r="E157">
        <f t="shared" si="17"/>
        <v>121.29648440237671</v>
      </c>
      <c r="G157" s="4">
        <f t="shared" si="18"/>
        <v>45032</v>
      </c>
      <c r="H157">
        <f t="shared" si="15"/>
        <v>1533141</v>
      </c>
      <c r="I157">
        <f t="shared" si="16"/>
        <v>138068</v>
      </c>
      <c r="J157">
        <f t="shared" si="13"/>
        <v>9.0055643936206788</v>
      </c>
      <c r="K157">
        <f t="shared" si="14"/>
        <v>4.5313531296807923E-2</v>
      </c>
    </row>
    <row r="158" spans="1:11" x14ac:dyDescent="0.25">
      <c r="A158" s="4">
        <v>45039</v>
      </c>
      <c r="B158">
        <v>5044</v>
      </c>
      <c r="C158">
        <v>134</v>
      </c>
      <c r="D158">
        <v>5098</v>
      </c>
      <c r="E158">
        <f t="shared" si="17"/>
        <v>108.54236387687938</v>
      </c>
      <c r="G158" s="4">
        <f t="shared" si="18"/>
        <v>45039</v>
      </c>
      <c r="H158">
        <f t="shared" si="15"/>
        <v>1538185</v>
      </c>
      <c r="I158">
        <f t="shared" si="16"/>
        <v>138167</v>
      </c>
      <c r="J158">
        <f t="shared" si="13"/>
        <v>8.982469598910404</v>
      </c>
      <c r="K158">
        <f t="shared" si="14"/>
        <v>4.518686245327954E-2</v>
      </c>
    </row>
    <row r="159" spans="1:11" x14ac:dyDescent="0.25">
      <c r="A159" s="4">
        <v>45046</v>
      </c>
      <c r="B159">
        <v>4462</v>
      </c>
      <c r="C159">
        <v>99</v>
      </c>
      <c r="D159">
        <v>5125</v>
      </c>
      <c r="E159">
        <f t="shared" si="17"/>
        <v>96.073946343404117</v>
      </c>
      <c r="G159" s="4">
        <f t="shared" si="18"/>
        <v>45046</v>
      </c>
      <c r="H159">
        <f t="shared" si="15"/>
        <v>1542647</v>
      </c>
      <c r="I159">
        <f t="shared" si="16"/>
        <v>138270</v>
      </c>
      <c r="J159">
        <f t="shared" si="13"/>
        <v>8.9631652607498662</v>
      </c>
      <c r="K159">
        <f t="shared" si="14"/>
        <v>4.5077733171553246E-2</v>
      </c>
    </row>
    <row r="160" spans="1:11" x14ac:dyDescent="0.25">
      <c r="A160" s="4">
        <v>45053</v>
      </c>
      <c r="B160">
        <v>4151</v>
      </c>
      <c r="C160">
        <v>103</v>
      </c>
      <c r="D160">
        <v>4978</v>
      </c>
      <c r="E160">
        <f t="shared" si="17"/>
        <v>89.320049398451985</v>
      </c>
      <c r="G160" s="4">
        <f t="shared" si="18"/>
        <v>45053</v>
      </c>
      <c r="H160">
        <f t="shared" si="15"/>
        <v>1546798</v>
      </c>
      <c r="I160">
        <f t="shared" si="16"/>
        <v>138356</v>
      </c>
      <c r="J160">
        <f t="shared" si="13"/>
        <v>8.9446715084969082</v>
      </c>
      <c r="K160">
        <f t="shared" si="14"/>
        <v>4.4975308507526401E-2</v>
      </c>
    </row>
    <row r="161" spans="1:11" x14ac:dyDescent="0.25">
      <c r="A161" s="4">
        <v>45060</v>
      </c>
      <c r="B161">
        <v>3693</v>
      </c>
      <c r="C161">
        <v>86</v>
      </c>
      <c r="D161">
        <v>5003</v>
      </c>
      <c r="E161">
        <f t="shared" si="17"/>
        <v>77.196726534828116</v>
      </c>
      <c r="G161" s="4">
        <f t="shared" si="18"/>
        <v>45060</v>
      </c>
      <c r="H161">
        <f t="shared" si="15"/>
        <v>1550491</v>
      </c>
      <c r="I161">
        <f t="shared" si="16"/>
        <v>138445</v>
      </c>
      <c r="J161">
        <f t="shared" si="13"/>
        <v>8.9291069732104216</v>
      </c>
      <c r="K161">
        <f t="shared" si="14"/>
        <v>4.4886449796858727E-2</v>
      </c>
    </row>
    <row r="162" spans="1:11" x14ac:dyDescent="0.25">
      <c r="A162" s="4">
        <v>45067</v>
      </c>
      <c r="B162">
        <v>2802</v>
      </c>
      <c r="C162">
        <v>89</v>
      </c>
      <c r="D162">
        <v>4856</v>
      </c>
      <c r="E162">
        <f t="shared" si="17"/>
        <v>66.250256399816777</v>
      </c>
      <c r="G162" s="4">
        <f t="shared" si="18"/>
        <v>45067</v>
      </c>
      <c r="H162">
        <f t="shared" si="15"/>
        <v>1553293</v>
      </c>
      <c r="I162">
        <f t="shared" si="16"/>
        <v>138513</v>
      </c>
      <c r="J162">
        <f t="shared" si="13"/>
        <v>8.9173774683849079</v>
      </c>
      <c r="K162">
        <f t="shared" si="14"/>
        <v>4.4819366884907341E-2</v>
      </c>
    </row>
    <row r="163" spans="1:11" x14ac:dyDescent="0.25">
      <c r="A163" s="4">
        <v>45074</v>
      </c>
      <c r="B163">
        <v>2846</v>
      </c>
      <c r="C163">
        <v>68</v>
      </c>
      <c r="D163">
        <v>4787</v>
      </c>
      <c r="E163">
        <f t="shared" si="17"/>
        <v>52.624951526331316</v>
      </c>
      <c r="G163" s="4">
        <f t="shared" si="18"/>
        <v>45074</v>
      </c>
      <c r="H163">
        <f t="shared" si="15"/>
        <v>1556139</v>
      </c>
      <c r="I163">
        <f t="shared" si="16"/>
        <v>138556</v>
      </c>
      <c r="J163">
        <f t="shared" si="13"/>
        <v>8.9038318556375735</v>
      </c>
      <c r="K163">
        <f t="shared" si="14"/>
        <v>4.4747668017752866E-2</v>
      </c>
    </row>
    <row r="164" spans="1:11" x14ac:dyDescent="0.25">
      <c r="A164" s="4">
        <v>45081</v>
      </c>
      <c r="B164">
        <v>2828</v>
      </c>
      <c r="C164">
        <v>43</v>
      </c>
      <c r="D164">
        <v>4835</v>
      </c>
      <c r="E164">
        <f t="shared" si="17"/>
        <v>49.089058337720338</v>
      </c>
      <c r="G164" s="4">
        <f t="shared" si="18"/>
        <v>45081</v>
      </c>
      <c r="H164">
        <f t="shared" si="15"/>
        <v>1558967</v>
      </c>
      <c r="I164">
        <f t="shared" si="16"/>
        <v>138607</v>
      </c>
      <c r="J164">
        <f t="shared" si="13"/>
        <v>8.8909515082743891</v>
      </c>
      <c r="K164">
        <f t="shared" si="14"/>
        <v>4.4677872722064381E-2</v>
      </c>
    </row>
    <row r="165" spans="1:11" x14ac:dyDescent="0.25">
      <c r="A165" s="4">
        <v>45088</v>
      </c>
      <c r="B165">
        <v>2572</v>
      </c>
      <c r="C165">
        <v>51</v>
      </c>
      <c r="D165">
        <v>4788</v>
      </c>
      <c r="E165">
        <f t="shared" si="17"/>
        <v>53.488379522529534</v>
      </c>
      <c r="G165" s="4">
        <f t="shared" si="18"/>
        <v>45088</v>
      </c>
      <c r="H165">
        <f t="shared" si="15"/>
        <v>1561539</v>
      </c>
      <c r="I165">
        <f t="shared" si="16"/>
        <v>138653</v>
      </c>
      <c r="J165">
        <f t="shared" si="13"/>
        <v>8.8792530958240548</v>
      </c>
      <c r="K165">
        <f t="shared" si="14"/>
        <v>4.4614548967767696E-2</v>
      </c>
    </row>
    <row r="166" spans="1:11" x14ac:dyDescent="0.25">
      <c r="A166" s="4">
        <v>45095</v>
      </c>
      <c r="B166">
        <v>2651</v>
      </c>
      <c r="C166">
        <v>46</v>
      </c>
      <c r="D166">
        <v>4834</v>
      </c>
      <c r="E166">
        <f t="shared" si="17"/>
        <v>54.943305678997334</v>
      </c>
      <c r="G166" s="4">
        <f t="shared" si="18"/>
        <v>45095</v>
      </c>
      <c r="H166">
        <f t="shared" si="15"/>
        <v>1564190</v>
      </c>
      <c r="I166">
        <f t="shared" si="16"/>
        <v>138716</v>
      </c>
      <c r="J166">
        <f t="shared" si="13"/>
        <v>8.8682321201388579</v>
      </c>
      <c r="K166">
        <f t="shared" si="14"/>
        <v>4.4551747392779596E-2</v>
      </c>
    </row>
    <row r="167" spans="1:11" x14ac:dyDescent="0.25">
      <c r="A167" s="4">
        <v>45102</v>
      </c>
      <c r="B167">
        <v>2826</v>
      </c>
      <c r="C167">
        <v>63</v>
      </c>
      <c r="D167">
        <v>4838</v>
      </c>
      <c r="E167">
        <f t="shared" si="17"/>
        <v>56.934948869965652</v>
      </c>
      <c r="G167" s="4">
        <f t="shared" si="18"/>
        <v>45102</v>
      </c>
      <c r="H167">
        <f t="shared" si="15"/>
        <v>1567016</v>
      </c>
      <c r="I167">
        <f t="shared" si="16"/>
        <v>138778</v>
      </c>
      <c r="J167">
        <f t="shared" si="13"/>
        <v>8.8561954696059271</v>
      </c>
      <c r="K167">
        <f t="shared" si="14"/>
        <v>4.4484276259526757E-2</v>
      </c>
    </row>
    <row r="168" spans="1:11" x14ac:dyDescent="0.25">
      <c r="A168" s="4">
        <v>45109</v>
      </c>
      <c r="B168">
        <v>2755</v>
      </c>
      <c r="C168">
        <v>62</v>
      </c>
      <c r="D168">
        <v>4772</v>
      </c>
      <c r="E168">
        <f t="shared" si="17"/>
        <v>52.179229291409712</v>
      </c>
      <c r="G168" s="4">
        <f t="shared" si="18"/>
        <v>45109</v>
      </c>
      <c r="H168">
        <f t="shared" si="15"/>
        <v>1569771</v>
      </c>
      <c r="I168">
        <f t="shared" si="16"/>
        <v>138820</v>
      </c>
      <c r="J168">
        <f t="shared" si="13"/>
        <v>8.843328103271114</v>
      </c>
      <c r="K168">
        <f t="shared" si="14"/>
        <v>4.4416058879525128E-2</v>
      </c>
    </row>
    <row r="169" spans="1:11" x14ac:dyDescent="0.25">
      <c r="A169" s="4">
        <v>45116</v>
      </c>
      <c r="B169">
        <v>2854</v>
      </c>
      <c r="C169">
        <v>42</v>
      </c>
      <c r="D169">
        <v>4711</v>
      </c>
      <c r="E169">
        <f t="shared" si="17"/>
        <v>52.351098859127191</v>
      </c>
      <c r="G169" s="4">
        <f t="shared" si="18"/>
        <v>45116</v>
      </c>
      <c r="H169">
        <f t="shared" si="15"/>
        <v>1572625</v>
      </c>
      <c r="I169">
        <f t="shared" si="16"/>
        <v>138876</v>
      </c>
      <c r="J169">
        <f t="shared" si="13"/>
        <v>8.8308401557904777</v>
      </c>
      <c r="K169">
        <f t="shared" si="14"/>
        <v>4.4347431534009413E-2</v>
      </c>
    </row>
    <row r="170" spans="1:11" x14ac:dyDescent="0.25">
      <c r="A170" s="4">
        <v>45123</v>
      </c>
      <c r="B170">
        <v>3159</v>
      </c>
      <c r="C170">
        <v>56</v>
      </c>
      <c r="D170">
        <v>4612</v>
      </c>
      <c r="E170">
        <f t="shared" si="17"/>
        <v>62.995841705751417</v>
      </c>
      <c r="G170" s="4">
        <f t="shared" si="18"/>
        <v>45123</v>
      </c>
      <c r="H170">
        <f t="shared" si="15"/>
        <v>1575784</v>
      </c>
      <c r="I170">
        <f t="shared" si="16"/>
        <v>138926</v>
      </c>
      <c r="J170">
        <f t="shared" si="13"/>
        <v>8.8163098495732921</v>
      </c>
      <c r="K170">
        <f t="shared" si="14"/>
        <v>4.4270021468262914E-2</v>
      </c>
    </row>
    <row r="171" spans="1:11" x14ac:dyDescent="0.25">
      <c r="A171" s="4">
        <v>45130</v>
      </c>
      <c r="B171">
        <v>3569</v>
      </c>
      <c r="C171">
        <v>50</v>
      </c>
      <c r="D171">
        <v>4744</v>
      </c>
      <c r="E171">
        <f t="shared" si="17"/>
        <v>74.917266569363335</v>
      </c>
      <c r="G171" s="4">
        <f t="shared" si="18"/>
        <v>45130</v>
      </c>
      <c r="H171">
        <f t="shared" si="15"/>
        <v>1579353</v>
      </c>
      <c r="I171">
        <f t="shared" si="16"/>
        <v>138996</v>
      </c>
      <c r="J171">
        <f t="shared" si="13"/>
        <v>8.8008190695810242</v>
      </c>
      <c r="K171">
        <f t="shared" si="14"/>
        <v>4.4184859851981576E-2</v>
      </c>
    </row>
    <row r="172" spans="1:11" x14ac:dyDescent="0.25">
      <c r="A172" s="4">
        <v>45137</v>
      </c>
      <c r="B172">
        <v>4368</v>
      </c>
      <c r="C172">
        <v>70</v>
      </c>
      <c r="D172">
        <v>4490</v>
      </c>
      <c r="E172">
        <f t="shared" si="17"/>
        <v>93.249648124583771</v>
      </c>
      <c r="G172" s="4">
        <f t="shared" si="18"/>
        <v>45137</v>
      </c>
      <c r="H172">
        <f t="shared" si="15"/>
        <v>1583721</v>
      </c>
      <c r="I172">
        <f t="shared" si="16"/>
        <v>139096</v>
      </c>
      <c r="J172">
        <f t="shared" si="13"/>
        <v>8.7828601123556496</v>
      </c>
      <c r="K172">
        <f t="shared" si="14"/>
        <v>4.4083182686137978E-2</v>
      </c>
    </row>
    <row r="173" spans="1:11" x14ac:dyDescent="0.25">
      <c r="A173" s="4">
        <v>45144</v>
      </c>
      <c r="B173">
        <v>5760</v>
      </c>
      <c r="C173">
        <v>100</v>
      </c>
      <c r="D173">
        <v>4638</v>
      </c>
      <c r="E173">
        <f t="shared" si="17"/>
        <v>108.57630130123957</v>
      </c>
      <c r="G173" s="4">
        <f t="shared" si="18"/>
        <v>45144</v>
      </c>
      <c r="H173">
        <f t="shared" si="15"/>
        <v>1589481</v>
      </c>
      <c r="I173">
        <f t="shared" si="16"/>
        <v>139196</v>
      </c>
      <c r="J173">
        <f t="shared" si="13"/>
        <v>8.7573239315223024</v>
      </c>
      <c r="K173">
        <f t="shared" si="14"/>
        <v>4.3945368976631871E-2</v>
      </c>
    </row>
    <row r="174" spans="1:11" x14ac:dyDescent="0.25">
      <c r="A174" s="4">
        <v>45151</v>
      </c>
      <c r="B174">
        <v>7073</v>
      </c>
      <c r="C174">
        <v>100</v>
      </c>
      <c r="D174">
        <v>4827</v>
      </c>
      <c r="E174">
        <f t="shared" si="17"/>
        <v>123.64344755226242</v>
      </c>
      <c r="G174" s="4">
        <f t="shared" si="18"/>
        <v>45151</v>
      </c>
      <c r="H174">
        <f t="shared" si="15"/>
        <v>1596554</v>
      </c>
      <c r="I174">
        <f t="shared" si="16"/>
        <v>139312</v>
      </c>
      <c r="J174">
        <f t="shared" si="13"/>
        <v>8.7257931770550829</v>
      </c>
      <c r="K174">
        <f t="shared" si="14"/>
        <v>4.3776471818717536E-2</v>
      </c>
    </row>
    <row r="175" spans="1:11" x14ac:dyDescent="0.25">
      <c r="A175" s="4">
        <v>45158</v>
      </c>
      <c r="B175">
        <v>8816</v>
      </c>
      <c r="C175">
        <v>116</v>
      </c>
      <c r="D175">
        <v>4848</v>
      </c>
      <c r="E175">
        <f t="shared" si="17"/>
        <v>144.18824652961877</v>
      </c>
      <c r="G175" s="4">
        <f t="shared" si="18"/>
        <v>45158</v>
      </c>
      <c r="H175">
        <f t="shared" si="15"/>
        <v>1605370</v>
      </c>
      <c r="I175">
        <f t="shared" si="16"/>
        <v>139449</v>
      </c>
      <c r="J175">
        <f t="shared" si="13"/>
        <v>8.686408740664147</v>
      </c>
      <c r="K175">
        <f t="shared" si="14"/>
        <v>4.3566868241987314E-2</v>
      </c>
    </row>
    <row r="176" spans="1:11" x14ac:dyDescent="0.25">
      <c r="A176" s="4">
        <v>45165</v>
      </c>
      <c r="B176">
        <v>10143</v>
      </c>
      <c r="C176">
        <v>137</v>
      </c>
      <c r="D176">
        <v>4802</v>
      </c>
      <c r="E176">
        <f t="shared" si="17"/>
        <v>172.34794002900918</v>
      </c>
      <c r="G176" s="4">
        <f t="shared" si="18"/>
        <v>45165</v>
      </c>
      <c r="H176">
        <f t="shared" si="15"/>
        <v>1615513</v>
      </c>
      <c r="I176">
        <f t="shared" si="16"/>
        <v>139622</v>
      </c>
      <c r="J176">
        <f t="shared" si="13"/>
        <v>8.6425797873492822</v>
      </c>
      <c r="K176">
        <f t="shared" si="14"/>
        <v>4.3330575303600537E-2</v>
      </c>
    </row>
    <row r="177" spans="1:11" x14ac:dyDescent="0.25">
      <c r="A177" s="4">
        <v>45172</v>
      </c>
      <c r="B177">
        <v>11243</v>
      </c>
      <c r="C177">
        <v>173</v>
      </c>
      <c r="D177">
        <v>4676</v>
      </c>
      <c r="E177">
        <f t="shared" si="17"/>
        <v>191.46041127930775</v>
      </c>
      <c r="G177" s="4">
        <f t="shared" si="18"/>
        <v>45172</v>
      </c>
      <c r="H177">
        <f t="shared" si="15"/>
        <v>1626756</v>
      </c>
      <c r="I177">
        <f t="shared" si="16"/>
        <v>139798</v>
      </c>
      <c r="J177">
        <f t="shared" si="13"/>
        <v>8.5936673969544302</v>
      </c>
      <c r="K177">
        <f t="shared" si="14"/>
        <v>4.3069742528700931E-2</v>
      </c>
    </row>
    <row r="178" spans="1:11" x14ac:dyDescent="0.25">
      <c r="A178" s="4">
        <v>45179</v>
      </c>
      <c r="B178">
        <v>11863</v>
      </c>
      <c r="C178">
        <v>176</v>
      </c>
      <c r="D178">
        <v>4953</v>
      </c>
      <c r="E178">
        <f t="shared" si="17"/>
        <v>205.18078404276787</v>
      </c>
      <c r="G178" s="4">
        <f t="shared" si="18"/>
        <v>45179</v>
      </c>
      <c r="H178">
        <f t="shared" si="15"/>
        <v>1638619</v>
      </c>
      <c r="I178">
        <f t="shared" si="16"/>
        <v>140041</v>
      </c>
      <c r="J178">
        <f t="shared" si="13"/>
        <v>8.5462819606021903</v>
      </c>
      <c r="K178">
        <f t="shared" si="14"/>
        <v>4.2806169805407718E-2</v>
      </c>
    </row>
    <row r="179" spans="1:11" x14ac:dyDescent="0.25">
      <c r="A179" s="4">
        <v>45186</v>
      </c>
      <c r="B179">
        <v>12141</v>
      </c>
      <c r="C179">
        <v>243</v>
      </c>
      <c r="D179">
        <v>4755</v>
      </c>
      <c r="E179">
        <f t="shared" si="17"/>
        <v>207.56765769262222</v>
      </c>
      <c r="G179" s="4">
        <f t="shared" si="18"/>
        <v>45186</v>
      </c>
      <c r="H179">
        <f t="shared" si="15"/>
        <v>1650760</v>
      </c>
      <c r="I179">
        <f t="shared" si="16"/>
        <v>140225</v>
      </c>
      <c r="J179">
        <f t="shared" si="13"/>
        <v>8.4945721970486314</v>
      </c>
      <c r="K179">
        <f t="shared" si="14"/>
        <v>4.2531263697218678E-2</v>
      </c>
    </row>
    <row r="180" spans="1:11" x14ac:dyDescent="0.25">
      <c r="A180" s="4">
        <v>45193</v>
      </c>
      <c r="B180">
        <v>11225</v>
      </c>
      <c r="C180">
        <v>184</v>
      </c>
      <c r="D180">
        <v>4917</v>
      </c>
      <c r="E180">
        <f t="shared" si="17"/>
        <v>191.78756588687196</v>
      </c>
      <c r="G180" s="4">
        <f t="shared" si="18"/>
        <v>45193</v>
      </c>
      <c r="H180">
        <f t="shared" si="15"/>
        <v>1661985</v>
      </c>
      <c r="I180">
        <f t="shared" si="16"/>
        <v>140434</v>
      </c>
      <c r="J180">
        <f t="shared" si="13"/>
        <v>8.4497754191523988</v>
      </c>
      <c r="K180">
        <f t="shared" si="14"/>
        <v>4.2285825337425267E-2</v>
      </c>
    </row>
    <row r="181" spans="1:11" x14ac:dyDescent="0.25">
      <c r="A181" s="4">
        <v>45200</v>
      </c>
      <c r="B181">
        <v>11274</v>
      </c>
      <c r="C181">
        <v>209</v>
      </c>
      <c r="D181">
        <v>4829</v>
      </c>
      <c r="E181">
        <f t="shared" si="17"/>
        <v>192.31628773230105</v>
      </c>
      <c r="G181" s="4">
        <f t="shared" si="18"/>
        <v>45200</v>
      </c>
      <c r="H181">
        <f t="shared" si="15"/>
        <v>1673259</v>
      </c>
      <c r="I181">
        <f t="shared" si="16"/>
        <v>140621</v>
      </c>
      <c r="J181">
        <f t="shared" si="13"/>
        <v>8.4040187442589573</v>
      </c>
      <c r="K181">
        <f t="shared" si="14"/>
        <v>4.2039370331079198E-2</v>
      </c>
    </row>
    <row r="182" spans="1:11" x14ac:dyDescent="0.25">
      <c r="A182" s="4">
        <v>45207</v>
      </c>
      <c r="B182">
        <v>10345</v>
      </c>
      <c r="C182">
        <v>187</v>
      </c>
      <c r="D182">
        <v>4860</v>
      </c>
      <c r="E182">
        <f t="shared" si="17"/>
        <v>192.28112650542565</v>
      </c>
      <c r="G182" s="4">
        <f t="shared" si="18"/>
        <v>45207</v>
      </c>
      <c r="H182">
        <f t="shared" si="15"/>
        <v>1683604</v>
      </c>
      <c r="I182">
        <f t="shared" si="16"/>
        <v>140794</v>
      </c>
      <c r="J182">
        <f t="shared" si="13"/>
        <v>8.3626553512583719</v>
      </c>
      <c r="K182">
        <f t="shared" si="14"/>
        <v>4.1816188456179765E-2</v>
      </c>
    </row>
    <row r="183" spans="1:11" x14ac:dyDescent="0.25">
      <c r="A183" s="4">
        <v>45214</v>
      </c>
      <c r="B183">
        <v>9637</v>
      </c>
      <c r="C183">
        <v>173</v>
      </c>
      <c r="D183">
        <v>5126</v>
      </c>
      <c r="E183">
        <f t="shared" si="17"/>
        <v>198.20346597365588</v>
      </c>
      <c r="G183" s="4">
        <f t="shared" si="18"/>
        <v>45214</v>
      </c>
      <c r="H183">
        <f t="shared" si="15"/>
        <v>1693241</v>
      </c>
      <c r="I183">
        <f t="shared" si="16"/>
        <v>140996</v>
      </c>
      <c r="J183">
        <f t="shared" si="13"/>
        <v>8.3269894834816789</v>
      </c>
      <c r="K183">
        <f t="shared" si="14"/>
        <v>4.1616105741087914E-2</v>
      </c>
    </row>
    <row r="184" spans="1:11" x14ac:dyDescent="0.25">
      <c r="A184" s="4">
        <v>45221</v>
      </c>
      <c r="B184">
        <v>10721</v>
      </c>
      <c r="C184">
        <v>202</v>
      </c>
      <c r="D184">
        <v>5237</v>
      </c>
      <c r="E184">
        <f t="shared" si="17"/>
        <v>212.78125128704494</v>
      </c>
      <c r="G184" s="4">
        <f t="shared" si="18"/>
        <v>45221</v>
      </c>
      <c r="H184">
        <f t="shared" si="15"/>
        <v>1703962</v>
      </c>
      <c r="I184">
        <f t="shared" si="16"/>
        <v>141233</v>
      </c>
      <c r="J184">
        <f t="shared" si="13"/>
        <v>8.2885064338289247</v>
      </c>
      <c r="K184">
        <f t="shared" si="14"/>
        <v>4.1397693161881723E-2</v>
      </c>
    </row>
    <row r="185" spans="1:11" x14ac:dyDescent="0.25">
      <c r="A185" s="4">
        <v>45228</v>
      </c>
      <c r="B185">
        <v>11331</v>
      </c>
      <c r="C185">
        <v>237</v>
      </c>
      <c r="D185">
        <v>5364</v>
      </c>
      <c r="E185">
        <f t="shared" si="17"/>
        <v>218.09270062074052</v>
      </c>
      <c r="G185" s="4">
        <f t="shared" si="18"/>
        <v>45228</v>
      </c>
      <c r="H185">
        <f t="shared" si="15"/>
        <v>1715293</v>
      </c>
      <c r="I185">
        <f t="shared" si="16"/>
        <v>141411</v>
      </c>
      <c r="J185">
        <f t="shared" si="13"/>
        <v>8.2441308860935134</v>
      </c>
      <c r="K185">
        <f t="shared" si="14"/>
        <v>4.1160086557700849E-2</v>
      </c>
    </row>
    <row r="186" spans="1:11" x14ac:dyDescent="0.25">
      <c r="A186" s="4">
        <v>45235</v>
      </c>
      <c r="B186">
        <v>11139</v>
      </c>
      <c r="C186">
        <v>178</v>
      </c>
      <c r="D186">
        <v>5081</v>
      </c>
      <c r="E186">
        <f t="shared" si="17"/>
        <v>223.92524974880325</v>
      </c>
      <c r="G186" s="4">
        <f t="shared" si="18"/>
        <v>45235</v>
      </c>
      <c r="H186">
        <f t="shared" si="15"/>
        <v>1726432</v>
      </c>
      <c r="I186">
        <f t="shared" si="16"/>
        <v>141645</v>
      </c>
      <c r="J186">
        <f t="shared" si="13"/>
        <v>8.2044934292228131</v>
      </c>
      <c r="K186">
        <f t="shared" si="14"/>
        <v>4.0937180697310123E-2</v>
      </c>
    </row>
    <row r="187" spans="1:11" x14ac:dyDescent="0.25">
      <c r="A187" s="4">
        <v>45242</v>
      </c>
      <c r="B187">
        <v>14180</v>
      </c>
      <c r="C187">
        <v>234</v>
      </c>
      <c r="D187">
        <v>5440</v>
      </c>
      <c r="E187">
        <f t="shared" si="17"/>
        <v>248.80195090444232</v>
      </c>
      <c r="G187" s="4">
        <f t="shared" si="18"/>
        <v>45242</v>
      </c>
      <c r="H187">
        <f t="shared" si="15"/>
        <v>1740612</v>
      </c>
      <c r="I187">
        <f t="shared" si="16"/>
        <v>141897</v>
      </c>
      <c r="J187">
        <f t="shared" si="13"/>
        <v>8.1521326981544426</v>
      </c>
      <c r="K187">
        <f t="shared" si="14"/>
        <v>4.0651375309938509E-2</v>
      </c>
    </row>
    <row r="188" spans="1:11" x14ac:dyDescent="0.25">
      <c r="A188" s="4">
        <v>45249</v>
      </c>
      <c r="B188">
        <v>15754</v>
      </c>
      <c r="C188">
        <v>252</v>
      </c>
      <c r="D188">
        <v>5344</v>
      </c>
      <c r="E188">
        <f t="shared" si="17"/>
        <v>258.71219686128813</v>
      </c>
      <c r="G188" s="4">
        <f t="shared" si="18"/>
        <v>45249</v>
      </c>
      <c r="H188">
        <f t="shared" si="15"/>
        <v>1756366</v>
      </c>
      <c r="I188">
        <f t="shared" si="16"/>
        <v>142149</v>
      </c>
      <c r="J188">
        <f t="shared" si="13"/>
        <v>8.0933586735338761</v>
      </c>
      <c r="K188">
        <f t="shared" si="14"/>
        <v>4.0335403152636312E-2</v>
      </c>
    </row>
    <row r="189" spans="1:11" x14ac:dyDescent="0.25">
      <c r="A189" s="4">
        <v>45256</v>
      </c>
      <c r="B189">
        <v>15586</v>
      </c>
      <c r="C189">
        <v>252</v>
      </c>
      <c r="D189">
        <v>5153</v>
      </c>
      <c r="E189">
        <f t="shared" si="17"/>
        <v>263.12940323130846</v>
      </c>
      <c r="G189" s="4">
        <f t="shared" si="18"/>
        <v>45256</v>
      </c>
      <c r="H189">
        <f t="shared" si="15"/>
        <v>1771952</v>
      </c>
      <c r="I189">
        <f t="shared" si="16"/>
        <v>142417</v>
      </c>
      <c r="J189">
        <f t="shared" si="13"/>
        <v>8.037294463958391</v>
      </c>
      <c r="K189">
        <f t="shared" si="14"/>
        <v>4.0030489851132972E-2</v>
      </c>
    </row>
    <row r="190" spans="1:11" x14ac:dyDescent="0.25">
      <c r="A190" s="4">
        <v>45263</v>
      </c>
      <c r="B190">
        <v>16627</v>
      </c>
      <c r="C190">
        <v>268</v>
      </c>
      <c r="D190">
        <v>5448</v>
      </c>
      <c r="E190">
        <f t="shared" si="17"/>
        <v>262.10758401401188</v>
      </c>
      <c r="G190" s="4">
        <f t="shared" si="18"/>
        <v>45263</v>
      </c>
      <c r="H190">
        <f t="shared" si="15"/>
        <v>1788579</v>
      </c>
      <c r="I190">
        <f t="shared" si="16"/>
        <v>142692</v>
      </c>
      <c r="J190">
        <f t="shared" si="13"/>
        <v>7.977953447960644</v>
      </c>
      <c r="K190">
        <f t="shared" si="14"/>
        <v>3.9709434326242063E-2</v>
      </c>
    </row>
    <row r="191" spans="1:11" x14ac:dyDescent="0.25">
      <c r="A191" s="4">
        <v>45270</v>
      </c>
      <c r="B191">
        <v>16643</v>
      </c>
      <c r="C191">
        <v>275</v>
      </c>
      <c r="D191">
        <v>5375</v>
      </c>
      <c r="E191">
        <f t="shared" si="17"/>
        <v>254.76156911364615</v>
      </c>
      <c r="G191" s="4">
        <f t="shared" si="18"/>
        <v>45270</v>
      </c>
      <c r="H191">
        <f t="shared" si="15"/>
        <v>1805222</v>
      </c>
      <c r="I191">
        <f t="shared" si="16"/>
        <v>142947</v>
      </c>
      <c r="J191">
        <f t="shared" si="13"/>
        <v>7.9185274719674359</v>
      </c>
      <c r="K191">
        <f t="shared" si="14"/>
        <v>3.9391190305205936E-2</v>
      </c>
    </row>
    <row r="192" spans="1:11" x14ac:dyDescent="0.25">
      <c r="A192" s="4">
        <v>45277</v>
      </c>
      <c r="B192">
        <v>15648</v>
      </c>
      <c r="C192">
        <v>255</v>
      </c>
      <c r="D192">
        <v>5403</v>
      </c>
      <c r="E192">
        <f t="shared" si="17"/>
        <v>246.41242692259351</v>
      </c>
      <c r="G192" s="4">
        <f t="shared" si="18"/>
        <v>45277</v>
      </c>
      <c r="H192">
        <f t="shared" si="15"/>
        <v>1820870</v>
      </c>
      <c r="I192">
        <f t="shared" si="16"/>
        <v>143175</v>
      </c>
      <c r="J192">
        <f t="shared" si="13"/>
        <v>7.8629995551576988</v>
      </c>
      <c r="K192">
        <f t="shared" si="14"/>
        <v>3.9095589079554786E-2</v>
      </c>
    </row>
    <row r="193" spans="1:11" x14ac:dyDescent="0.25">
      <c r="A193" s="4">
        <v>45284</v>
      </c>
      <c r="B193">
        <v>16142</v>
      </c>
      <c r="C193">
        <v>228</v>
      </c>
      <c r="D193">
        <v>5434</v>
      </c>
      <c r="E193">
        <f t="shared" si="17"/>
        <v>251.21031965423731</v>
      </c>
      <c r="G193" s="4">
        <f t="shared" si="18"/>
        <v>45284</v>
      </c>
      <c r="H193">
        <f t="shared" si="15"/>
        <v>1837012</v>
      </c>
      <c r="I193">
        <f t="shared" si="16"/>
        <v>143430</v>
      </c>
      <c r="J193">
        <f t="shared" si="13"/>
        <v>7.8077878642055687</v>
      </c>
      <c r="K193">
        <f t="shared" si="14"/>
        <v>3.8798165855935395E-2</v>
      </c>
    </row>
    <row r="194" spans="1:11" x14ac:dyDescent="0.25">
      <c r="A194" s="4">
        <v>45291</v>
      </c>
      <c r="B194">
        <v>16342</v>
      </c>
      <c r="C194">
        <v>255</v>
      </c>
      <c r="D194">
        <v>5712</v>
      </c>
      <c r="E194">
        <f t="shared" si="17"/>
        <v>256.23461563200283</v>
      </c>
      <c r="G194" s="4">
        <f t="shared" si="18"/>
        <v>45291</v>
      </c>
      <c r="H194">
        <f t="shared" si="15"/>
        <v>1853354</v>
      </c>
      <c r="I194">
        <f t="shared" si="16"/>
        <v>143690</v>
      </c>
      <c r="J194">
        <f t="shared" si="13"/>
        <v>7.7529710999625552</v>
      </c>
      <c r="K194">
        <f t="shared" si="14"/>
        <v>3.8502342917139012E-2</v>
      </c>
    </row>
    <row r="195" spans="1:11" x14ac:dyDescent="0.25">
      <c r="A195" s="4">
        <v>45298</v>
      </c>
      <c r="B195">
        <v>16316</v>
      </c>
      <c r="C195">
        <v>260</v>
      </c>
      <c r="D195">
        <v>5629</v>
      </c>
      <c r="E195">
        <f t="shared" si="17"/>
        <v>252.55665806470088</v>
      </c>
      <c r="G195" s="4">
        <f t="shared" si="18"/>
        <v>45298</v>
      </c>
      <c r="H195">
        <f t="shared" si="15"/>
        <v>1869670</v>
      </c>
      <c r="I195">
        <f t="shared" si="16"/>
        <v>143968</v>
      </c>
      <c r="J195">
        <f t="shared" si="13"/>
        <v>7.7001823851267872</v>
      </c>
      <c r="K195">
        <f t="shared" si="14"/>
        <v>3.8214177714760232E-2</v>
      </c>
    </row>
    <row r="196" spans="1:11" x14ac:dyDescent="0.25">
      <c r="A196" s="4">
        <v>45305</v>
      </c>
      <c r="B196">
        <v>15294</v>
      </c>
      <c r="C196">
        <v>278</v>
      </c>
      <c r="D196">
        <v>5725</v>
      </c>
      <c r="E196">
        <f t="shared" si="17"/>
        <v>229.00363828327741</v>
      </c>
      <c r="G196" s="4">
        <f t="shared" si="18"/>
        <v>45305</v>
      </c>
      <c r="H196">
        <f t="shared" si="15"/>
        <v>1884964</v>
      </c>
      <c r="I196">
        <f t="shared" si="16"/>
        <v>144180</v>
      </c>
      <c r="J196">
        <f t="shared" si="13"/>
        <v>7.6489524468371801</v>
      </c>
      <c r="K196">
        <f t="shared" si="14"/>
        <v>3.7942542979180267E-2</v>
      </c>
    </row>
    <row r="197" spans="1:11" x14ac:dyDescent="0.25">
      <c r="A197" s="4">
        <v>45312</v>
      </c>
      <c r="B197">
        <v>12661</v>
      </c>
      <c r="C197">
        <v>212</v>
      </c>
      <c r="D197">
        <v>5531</v>
      </c>
      <c r="E197">
        <f t="shared" si="17"/>
        <v>192.46512297171324</v>
      </c>
      <c r="G197" s="4">
        <f t="shared" si="18"/>
        <v>45312</v>
      </c>
      <c r="H197">
        <f t="shared" si="15"/>
        <v>1897625</v>
      </c>
      <c r="I197">
        <f t="shared" si="16"/>
        <v>144420</v>
      </c>
      <c r="J197">
        <f t="shared" si="13"/>
        <v>7.6105658388775446</v>
      </c>
      <c r="K197">
        <f t="shared" si="14"/>
        <v>3.7728583665467968E-2</v>
      </c>
    </row>
    <row r="198" spans="1:11" x14ac:dyDescent="0.25">
      <c r="A198" s="4">
        <v>45319</v>
      </c>
      <c r="B198">
        <v>10741</v>
      </c>
      <c r="C198">
        <v>240</v>
      </c>
      <c r="D198">
        <v>5856</v>
      </c>
      <c r="E198">
        <f t="shared" si="17"/>
        <v>166.41332838114766</v>
      </c>
      <c r="G198" s="4">
        <f t="shared" si="18"/>
        <v>45319</v>
      </c>
      <c r="H198">
        <f t="shared" si="15"/>
        <v>1908366</v>
      </c>
      <c r="I198">
        <f t="shared" si="16"/>
        <v>144565</v>
      </c>
      <c r="J198">
        <f t="shared" si="13"/>
        <v>7.5753288415324942</v>
      </c>
      <c r="K198">
        <f t="shared" si="14"/>
        <v>3.7542218949923364E-2</v>
      </c>
    </row>
    <row r="199" spans="1:11" x14ac:dyDescent="0.25">
      <c r="A199" s="4">
        <v>45326</v>
      </c>
      <c r="B199">
        <v>8649</v>
      </c>
      <c r="C199">
        <v>145</v>
      </c>
      <c r="D199">
        <v>5369</v>
      </c>
      <c r="E199">
        <f t="shared" si="17"/>
        <v>132.48877479259301</v>
      </c>
      <c r="G199" s="4">
        <f t="shared" si="18"/>
        <v>45326</v>
      </c>
      <c r="H199">
        <f t="shared" si="15"/>
        <v>1917015</v>
      </c>
      <c r="I199">
        <f t="shared" si="16"/>
        <v>144673</v>
      </c>
      <c r="J199">
        <f t="shared" si="13"/>
        <v>7.5467849756000867</v>
      </c>
      <c r="K199">
        <f t="shared" si="14"/>
        <v>3.7392569796768811E-2</v>
      </c>
    </row>
    <row r="200" spans="1:11" x14ac:dyDescent="0.25">
      <c r="A200" s="4">
        <v>45333</v>
      </c>
      <c r="B200">
        <v>7687</v>
      </c>
      <c r="C200">
        <v>108</v>
      </c>
      <c r="D200">
        <v>5158</v>
      </c>
      <c r="E200">
        <f t="shared" si="17"/>
        <v>128.91867629737621</v>
      </c>
      <c r="G200" s="4">
        <f t="shared" si="18"/>
        <v>45333</v>
      </c>
      <c r="H200">
        <f t="shared" si="15"/>
        <v>1924702</v>
      </c>
      <c r="I200">
        <f t="shared" si="16"/>
        <v>144831</v>
      </c>
      <c r="J200">
        <f t="shared" ref="J200:J233" si="19">I200/H200*100</f>
        <v>7.5248531980535178</v>
      </c>
      <c r="K200">
        <f t="shared" ref="K200:K233" si="20">1.96 * SQRT((I200/H200) * (1 - I200/H200) / H200)*100</f>
        <v>3.7267979946501141E-2</v>
      </c>
    </row>
    <row r="201" spans="1:11" x14ac:dyDescent="0.25">
      <c r="A201" s="4">
        <v>45340</v>
      </c>
      <c r="B201">
        <v>7931</v>
      </c>
      <c r="C201">
        <v>158</v>
      </c>
      <c r="D201">
        <v>5120</v>
      </c>
      <c r="E201">
        <f t="shared" si="17"/>
        <v>126.64871751794469</v>
      </c>
      <c r="G201" s="4">
        <f t="shared" si="18"/>
        <v>45340</v>
      </c>
      <c r="H201">
        <f t="shared" ref="H201:H233" si="21">B201+H200</f>
        <v>1932633</v>
      </c>
      <c r="I201">
        <f t="shared" ref="I201:I233" si="22">C202+I200</f>
        <v>144955</v>
      </c>
      <c r="J201">
        <f t="shared" si="19"/>
        <v>7.5003893651821114</v>
      </c>
      <c r="K201">
        <f t="shared" si="20"/>
        <v>3.7135838370544766E-2</v>
      </c>
    </row>
    <row r="202" spans="1:11" x14ac:dyDescent="0.25">
      <c r="A202" s="4">
        <v>45347</v>
      </c>
      <c r="B202">
        <v>7375</v>
      </c>
      <c r="C202">
        <v>124</v>
      </c>
      <c r="D202">
        <v>5123</v>
      </c>
      <c r="E202">
        <f t="shared" si="17"/>
        <v>105.49163684794442</v>
      </c>
      <c r="G202" s="4">
        <f t="shared" si="18"/>
        <v>45347</v>
      </c>
      <c r="H202">
        <f t="shared" si="21"/>
        <v>1940008</v>
      </c>
      <c r="I202">
        <f t="shared" si="22"/>
        <v>145064</v>
      </c>
      <c r="J202">
        <f t="shared" si="19"/>
        <v>7.4774949381652034</v>
      </c>
      <c r="K202">
        <f t="shared" si="20"/>
        <v>3.701315161677541E-2</v>
      </c>
    </row>
    <row r="203" spans="1:11" x14ac:dyDescent="0.25">
      <c r="A203" s="4">
        <v>45354</v>
      </c>
      <c r="B203">
        <v>7024</v>
      </c>
      <c r="C203">
        <v>109</v>
      </c>
      <c r="D203">
        <v>5077</v>
      </c>
      <c r="E203">
        <f t="shared" si="17"/>
        <v>90.111803224731375</v>
      </c>
      <c r="G203" s="4">
        <f t="shared" si="18"/>
        <v>45354</v>
      </c>
      <c r="H203">
        <f t="shared" si="21"/>
        <v>1947032</v>
      </c>
      <c r="I203">
        <f t="shared" si="22"/>
        <v>145158</v>
      </c>
      <c r="J203">
        <f t="shared" si="19"/>
        <v>7.4553474211004236</v>
      </c>
      <c r="K203">
        <f t="shared" si="20"/>
        <v>3.6895987173064436E-2</v>
      </c>
    </row>
    <row r="204" spans="1:11" x14ac:dyDescent="0.25">
      <c r="A204" s="4">
        <v>45361</v>
      </c>
      <c r="B204">
        <v>5450</v>
      </c>
      <c r="C204">
        <v>94</v>
      </c>
      <c r="D204">
        <v>5148</v>
      </c>
      <c r="E204">
        <f t="shared" ref="E204:E233" si="23">C204*$E$1+C205*$E$2+C206*$E$3+C207*$E$4</f>
        <v>75.718577740564683</v>
      </c>
      <c r="G204" s="4">
        <f t="shared" ref="G204:G233" si="24">A204</f>
        <v>45361</v>
      </c>
      <c r="H204">
        <f t="shared" si="21"/>
        <v>1952482</v>
      </c>
      <c r="I204">
        <f t="shared" si="22"/>
        <v>145233</v>
      </c>
      <c r="J204">
        <f t="shared" si="19"/>
        <v>7.438378433194262</v>
      </c>
      <c r="K204">
        <f t="shared" si="20"/>
        <v>3.680587644986575E-2</v>
      </c>
    </row>
    <row r="205" spans="1:11" x14ac:dyDescent="0.25">
      <c r="A205" s="4">
        <v>45368</v>
      </c>
      <c r="B205">
        <v>3949</v>
      </c>
      <c r="C205">
        <v>75</v>
      </c>
      <c r="D205">
        <v>4951</v>
      </c>
      <c r="E205">
        <f t="shared" si="23"/>
        <v>61.798157290563005</v>
      </c>
      <c r="G205" s="4">
        <f t="shared" si="24"/>
        <v>45368</v>
      </c>
      <c r="H205">
        <f t="shared" si="21"/>
        <v>1956431</v>
      </c>
      <c r="I205">
        <f t="shared" si="22"/>
        <v>145297</v>
      </c>
      <c r="J205">
        <f t="shared" si="19"/>
        <v>7.4266355419639138</v>
      </c>
      <c r="K205">
        <f t="shared" si="20"/>
        <v>3.6742007653374827E-2</v>
      </c>
    </row>
    <row r="206" spans="1:11" x14ac:dyDescent="0.25">
      <c r="A206" s="4">
        <v>45375</v>
      </c>
      <c r="B206">
        <v>3288</v>
      </c>
      <c r="C206">
        <v>64</v>
      </c>
      <c r="D206">
        <v>4930</v>
      </c>
      <c r="E206">
        <f t="shared" si="23"/>
        <v>51.657079008337021</v>
      </c>
      <c r="G206" s="4">
        <f t="shared" si="24"/>
        <v>45375</v>
      </c>
      <c r="H206">
        <f t="shared" si="21"/>
        <v>1959719</v>
      </c>
      <c r="I206">
        <f t="shared" si="22"/>
        <v>145354</v>
      </c>
      <c r="J206">
        <f t="shared" si="19"/>
        <v>7.4170837757862218</v>
      </c>
      <c r="K206">
        <f t="shared" si="20"/>
        <v>3.6689449040315736E-2</v>
      </c>
    </row>
    <row r="207" spans="1:11" x14ac:dyDescent="0.25">
      <c r="A207" s="4">
        <v>45382</v>
      </c>
      <c r="B207">
        <v>3157</v>
      </c>
      <c r="C207">
        <v>57</v>
      </c>
      <c r="D207">
        <v>4848</v>
      </c>
      <c r="E207">
        <f t="shared" si="23"/>
        <v>44.289094428129317</v>
      </c>
      <c r="G207" s="4">
        <f t="shared" si="24"/>
        <v>45382</v>
      </c>
      <c r="H207">
        <f t="shared" si="21"/>
        <v>1962876</v>
      </c>
      <c r="I207">
        <f t="shared" si="22"/>
        <v>145389</v>
      </c>
      <c r="J207">
        <f t="shared" si="19"/>
        <v>7.4069375752722033</v>
      </c>
      <c r="K207">
        <f t="shared" si="20"/>
        <v>3.6636856650254561E-2</v>
      </c>
    </row>
    <row r="208" spans="1:11" x14ac:dyDescent="0.25">
      <c r="A208" s="4">
        <v>45389</v>
      </c>
      <c r="B208">
        <v>2980</v>
      </c>
      <c r="C208">
        <v>35</v>
      </c>
      <c r="D208">
        <v>5070</v>
      </c>
      <c r="E208">
        <f t="shared" si="23"/>
        <v>40.4964372542251</v>
      </c>
      <c r="G208" s="4">
        <f t="shared" si="24"/>
        <v>45389</v>
      </c>
      <c r="H208">
        <f t="shared" si="21"/>
        <v>1965856</v>
      </c>
      <c r="I208">
        <f t="shared" si="22"/>
        <v>145428</v>
      </c>
      <c r="J208">
        <f t="shared" si="19"/>
        <v>7.3976934221021278</v>
      </c>
      <c r="K208">
        <f t="shared" si="20"/>
        <v>3.6588051942525415E-2</v>
      </c>
    </row>
    <row r="209" spans="1:11" x14ac:dyDescent="0.25">
      <c r="A209" s="4">
        <v>45396</v>
      </c>
      <c r="B209">
        <v>2664</v>
      </c>
      <c r="C209">
        <v>39</v>
      </c>
      <c r="D209">
        <v>4845</v>
      </c>
      <c r="E209">
        <f t="shared" si="23"/>
        <v>40.981078377228691</v>
      </c>
      <c r="G209" s="4">
        <f t="shared" si="24"/>
        <v>45396</v>
      </c>
      <c r="H209">
        <f t="shared" si="21"/>
        <v>1968520</v>
      </c>
      <c r="I209">
        <f t="shared" si="22"/>
        <v>145477</v>
      </c>
      <c r="J209">
        <f t="shared" si="19"/>
        <v>7.3901712962022232</v>
      </c>
      <c r="K209">
        <f t="shared" si="20"/>
        <v>3.6546176602199748E-2</v>
      </c>
    </row>
    <row r="210" spans="1:11" x14ac:dyDescent="0.25">
      <c r="A210" s="4">
        <v>45403</v>
      </c>
      <c r="B210">
        <v>2338</v>
      </c>
      <c r="C210">
        <v>49</v>
      </c>
      <c r="D210">
        <v>4800</v>
      </c>
      <c r="E210">
        <f t="shared" si="23"/>
        <v>37.208254860025569</v>
      </c>
      <c r="G210" s="4">
        <f t="shared" si="24"/>
        <v>45403</v>
      </c>
      <c r="H210">
        <f t="shared" si="21"/>
        <v>1970858</v>
      </c>
      <c r="I210">
        <f t="shared" si="22"/>
        <v>145519</v>
      </c>
      <c r="J210">
        <f t="shared" si="19"/>
        <v>7.3835354957079602</v>
      </c>
      <c r="K210">
        <f t="shared" si="20"/>
        <v>3.6509399248371599E-2</v>
      </c>
    </row>
    <row r="211" spans="1:11" x14ac:dyDescent="0.25">
      <c r="A211" s="4">
        <v>45410</v>
      </c>
      <c r="B211">
        <v>1728</v>
      </c>
      <c r="C211">
        <v>42</v>
      </c>
      <c r="D211">
        <v>4677</v>
      </c>
      <c r="E211">
        <f t="shared" si="23"/>
        <v>29.822832255697172</v>
      </c>
      <c r="G211" s="4">
        <f t="shared" si="24"/>
        <v>45410</v>
      </c>
      <c r="H211">
        <f t="shared" si="21"/>
        <v>1972586</v>
      </c>
      <c r="I211">
        <f t="shared" si="22"/>
        <v>145542</v>
      </c>
      <c r="J211">
        <f t="shared" si="19"/>
        <v>7.3782334458421586</v>
      </c>
      <c r="K211">
        <f t="shared" si="20"/>
        <v>3.6481343533503095E-2</v>
      </c>
    </row>
    <row r="212" spans="1:11" x14ac:dyDescent="0.25">
      <c r="A212" s="4">
        <v>45417</v>
      </c>
      <c r="B212">
        <v>1784</v>
      </c>
      <c r="C212">
        <v>23</v>
      </c>
      <c r="D212">
        <v>4763</v>
      </c>
      <c r="E212">
        <f t="shared" si="23"/>
        <v>26.118181043598891</v>
      </c>
      <c r="G212" s="4">
        <f t="shared" si="24"/>
        <v>45417</v>
      </c>
      <c r="H212">
        <f t="shared" si="21"/>
        <v>1974370</v>
      </c>
      <c r="I212">
        <f t="shared" si="22"/>
        <v>145565</v>
      </c>
      <c r="J212">
        <f t="shared" si="19"/>
        <v>7.372731554875732</v>
      </c>
      <c r="K212">
        <f t="shared" si="20"/>
        <v>3.64523422162112E-2</v>
      </c>
    </row>
    <row r="213" spans="1:11" x14ac:dyDescent="0.25">
      <c r="A213" s="4">
        <v>45424</v>
      </c>
      <c r="B213">
        <v>1546</v>
      </c>
      <c r="C213">
        <v>23</v>
      </c>
      <c r="D213">
        <v>4502</v>
      </c>
      <c r="E213">
        <f t="shared" si="23"/>
        <v>29.240814509302819</v>
      </c>
      <c r="G213" s="4">
        <f t="shared" si="24"/>
        <v>45424</v>
      </c>
      <c r="H213">
        <f t="shared" si="21"/>
        <v>1975916</v>
      </c>
      <c r="I213">
        <f t="shared" si="22"/>
        <v>145597</v>
      </c>
      <c r="J213">
        <f t="shared" si="19"/>
        <v>7.3685824701050047</v>
      </c>
      <c r="K213">
        <f t="shared" si="20"/>
        <v>3.6428640317382979E-2</v>
      </c>
    </row>
    <row r="214" spans="1:11" x14ac:dyDescent="0.25">
      <c r="A214" s="4">
        <v>45431</v>
      </c>
      <c r="B214">
        <v>1550</v>
      </c>
      <c r="C214">
        <v>32</v>
      </c>
      <c r="D214">
        <v>4597</v>
      </c>
      <c r="E214">
        <f t="shared" si="23"/>
        <v>32.151693628958327</v>
      </c>
      <c r="G214" s="4">
        <f t="shared" si="24"/>
        <v>45431</v>
      </c>
      <c r="H214">
        <f t="shared" si="21"/>
        <v>1977466</v>
      </c>
      <c r="I214">
        <f t="shared" si="22"/>
        <v>145628</v>
      </c>
      <c r="J214">
        <f t="shared" si="19"/>
        <v>7.3643744064373298</v>
      </c>
      <c r="K214">
        <f t="shared" si="20"/>
        <v>3.6404788157893352E-2</v>
      </c>
    </row>
    <row r="215" spans="1:11" x14ac:dyDescent="0.25">
      <c r="A215" s="4">
        <v>45438</v>
      </c>
      <c r="B215">
        <v>1866</v>
      </c>
      <c r="C215">
        <v>31</v>
      </c>
      <c r="D215">
        <v>4640</v>
      </c>
      <c r="E215">
        <f t="shared" si="23"/>
        <v>31.704006039657198</v>
      </c>
      <c r="G215" s="4">
        <f t="shared" si="24"/>
        <v>45438</v>
      </c>
      <c r="H215">
        <f t="shared" si="21"/>
        <v>1979332</v>
      </c>
      <c r="I215">
        <f t="shared" si="22"/>
        <v>145661</v>
      </c>
      <c r="J215">
        <f t="shared" si="19"/>
        <v>7.3590989283253139</v>
      </c>
      <c r="K215">
        <f t="shared" si="20"/>
        <v>3.6375624179556289E-2</v>
      </c>
    </row>
    <row r="216" spans="1:11" x14ac:dyDescent="0.25">
      <c r="A216" s="4">
        <v>45445</v>
      </c>
      <c r="B216">
        <v>1999</v>
      </c>
      <c r="C216">
        <v>33</v>
      </c>
      <c r="D216">
        <v>4613</v>
      </c>
      <c r="E216">
        <f t="shared" si="23"/>
        <v>33.610059107615946</v>
      </c>
      <c r="G216" s="4">
        <f t="shared" si="24"/>
        <v>45445</v>
      </c>
      <c r="H216">
        <f t="shared" si="21"/>
        <v>1981331</v>
      </c>
      <c r="I216">
        <f t="shared" si="22"/>
        <v>145695</v>
      </c>
      <c r="J216">
        <f t="shared" si="19"/>
        <v>7.3533902210180937</v>
      </c>
      <c r="K216">
        <f t="shared" si="20"/>
        <v>3.6344284761511247E-2</v>
      </c>
    </row>
    <row r="217" spans="1:11" x14ac:dyDescent="0.25">
      <c r="A217" s="4">
        <v>45452</v>
      </c>
      <c r="B217">
        <v>2374</v>
      </c>
      <c r="C217">
        <v>34</v>
      </c>
      <c r="D217">
        <v>4467</v>
      </c>
      <c r="E217">
        <f t="shared" si="23"/>
        <v>35.688341060682909</v>
      </c>
      <c r="G217" s="4">
        <f t="shared" si="24"/>
        <v>45452</v>
      </c>
      <c r="H217">
        <f t="shared" si="21"/>
        <v>1983705</v>
      </c>
      <c r="I217">
        <f t="shared" si="22"/>
        <v>145721</v>
      </c>
      <c r="J217">
        <f t="shared" si="19"/>
        <v>7.3459007261664402</v>
      </c>
      <c r="K217">
        <f t="shared" si="20"/>
        <v>3.6305495971712905E-2</v>
      </c>
    </row>
    <row r="218" spans="1:11" x14ac:dyDescent="0.25">
      <c r="A218" s="4">
        <v>45459</v>
      </c>
      <c r="B218">
        <v>2580</v>
      </c>
      <c r="C218">
        <v>26</v>
      </c>
      <c r="D218">
        <v>4567</v>
      </c>
      <c r="E218">
        <f t="shared" si="23"/>
        <v>41.791906177895463</v>
      </c>
      <c r="G218" s="4">
        <f t="shared" si="24"/>
        <v>45459</v>
      </c>
      <c r="H218">
        <f t="shared" si="21"/>
        <v>1986285</v>
      </c>
      <c r="I218">
        <f t="shared" si="22"/>
        <v>145768</v>
      </c>
      <c r="J218">
        <f t="shared" si="19"/>
        <v>7.3387253088051319</v>
      </c>
      <c r="K218">
        <f t="shared" si="20"/>
        <v>3.6265589482098404E-2</v>
      </c>
    </row>
    <row r="219" spans="1:11" x14ac:dyDescent="0.25">
      <c r="A219" s="4">
        <v>45466</v>
      </c>
      <c r="B219">
        <v>3469</v>
      </c>
      <c r="C219">
        <v>47</v>
      </c>
      <c r="D219">
        <v>4597</v>
      </c>
      <c r="E219">
        <f t="shared" si="23"/>
        <v>51.619921155770001</v>
      </c>
      <c r="G219" s="4">
        <f t="shared" si="24"/>
        <v>45466</v>
      </c>
      <c r="H219">
        <f t="shared" si="21"/>
        <v>1989754</v>
      </c>
      <c r="I219">
        <f t="shared" si="22"/>
        <v>145813</v>
      </c>
      <c r="J219">
        <f t="shared" si="19"/>
        <v>7.32819232930302</v>
      </c>
      <c r="K219">
        <f t="shared" si="20"/>
        <v>3.6210008341118892E-2</v>
      </c>
    </row>
    <row r="220" spans="1:11" x14ac:dyDescent="0.25">
      <c r="A220" s="4">
        <v>45473</v>
      </c>
      <c r="B220">
        <v>4366</v>
      </c>
      <c r="C220">
        <v>45</v>
      </c>
      <c r="D220">
        <v>4537</v>
      </c>
      <c r="E220">
        <f t="shared" si="23"/>
        <v>60.160968097815797</v>
      </c>
      <c r="G220" s="4">
        <f t="shared" si="24"/>
        <v>45473</v>
      </c>
      <c r="H220">
        <f t="shared" si="21"/>
        <v>1994120</v>
      </c>
      <c r="I220">
        <f t="shared" si="22"/>
        <v>145871</v>
      </c>
      <c r="J220">
        <f t="shared" si="19"/>
        <v>7.3150562654203357</v>
      </c>
      <c r="K220">
        <f t="shared" si="20"/>
        <v>3.6140475103821221E-2</v>
      </c>
    </row>
    <row r="221" spans="1:11" x14ac:dyDescent="0.25">
      <c r="A221" s="4">
        <v>45480</v>
      </c>
      <c r="B221">
        <v>4803</v>
      </c>
      <c r="C221">
        <v>58</v>
      </c>
      <c r="D221">
        <v>4317</v>
      </c>
      <c r="E221">
        <f t="shared" si="23"/>
        <v>73.939116113436683</v>
      </c>
      <c r="G221" s="4">
        <f t="shared" si="24"/>
        <v>45480</v>
      </c>
      <c r="H221">
        <f t="shared" si="21"/>
        <v>1998923</v>
      </c>
      <c r="I221">
        <f t="shared" si="22"/>
        <v>145939</v>
      </c>
      <c r="J221">
        <f t="shared" si="19"/>
        <v>7.300881524701051</v>
      </c>
      <c r="K221">
        <f t="shared" si="20"/>
        <v>3.6064796951372005E-2</v>
      </c>
    </row>
    <row r="222" spans="1:11" x14ac:dyDescent="0.25">
      <c r="A222" s="4">
        <v>45487</v>
      </c>
      <c r="B222">
        <v>6223</v>
      </c>
      <c r="C222">
        <v>68</v>
      </c>
      <c r="D222">
        <v>4482</v>
      </c>
      <c r="E222">
        <f t="shared" si="23"/>
        <v>87.041058234549325</v>
      </c>
      <c r="G222" s="4">
        <f t="shared" si="24"/>
        <v>45487</v>
      </c>
      <c r="H222">
        <f t="shared" si="21"/>
        <v>2005146</v>
      </c>
      <c r="I222">
        <f t="shared" si="22"/>
        <v>146025</v>
      </c>
      <c r="J222">
        <f t="shared" si="19"/>
        <v>7.2825120963760241</v>
      </c>
      <c r="K222">
        <f t="shared" si="20"/>
        <v>3.5967024166395502E-2</v>
      </c>
    </row>
    <row r="223" spans="1:11" x14ac:dyDescent="0.25">
      <c r="A223" s="4">
        <v>45494</v>
      </c>
      <c r="B223">
        <v>7706</v>
      </c>
      <c r="C223">
        <v>86</v>
      </c>
      <c r="D223">
        <v>4362</v>
      </c>
      <c r="E223">
        <f t="shared" si="23"/>
        <v>100.30754154722091</v>
      </c>
      <c r="G223" s="4">
        <f t="shared" si="24"/>
        <v>45494</v>
      </c>
      <c r="H223">
        <f t="shared" si="21"/>
        <v>2012852</v>
      </c>
      <c r="I223">
        <f t="shared" si="22"/>
        <v>146129</v>
      </c>
      <c r="J223">
        <f t="shared" si="19"/>
        <v>7.2597985346165546</v>
      </c>
      <c r="K223">
        <f t="shared" si="20"/>
        <v>3.584647468922967E-2</v>
      </c>
    </row>
    <row r="224" spans="1:11" x14ac:dyDescent="0.25">
      <c r="A224" s="4">
        <v>45501</v>
      </c>
      <c r="B224">
        <v>8770</v>
      </c>
      <c r="C224">
        <v>104</v>
      </c>
      <c r="D224">
        <v>4362</v>
      </c>
      <c r="E224">
        <f t="shared" si="23"/>
        <v>112.4431197127881</v>
      </c>
      <c r="G224" s="4">
        <f t="shared" si="24"/>
        <v>45501</v>
      </c>
      <c r="H224">
        <f t="shared" si="21"/>
        <v>2021622</v>
      </c>
      <c r="I224">
        <f t="shared" si="22"/>
        <v>146232</v>
      </c>
      <c r="J224">
        <f t="shared" si="19"/>
        <v>7.2333997156738494</v>
      </c>
      <c r="K224">
        <f t="shared" si="20"/>
        <v>3.570862656924622E-2</v>
      </c>
    </row>
    <row r="225" spans="1:11" x14ac:dyDescent="0.25">
      <c r="A225" s="4">
        <v>45508</v>
      </c>
      <c r="B225">
        <v>10333</v>
      </c>
      <c r="C225">
        <v>103</v>
      </c>
      <c r="D225">
        <v>4447</v>
      </c>
      <c r="E225">
        <f t="shared" si="23"/>
        <v>123.00912306177673</v>
      </c>
      <c r="G225" s="4">
        <f t="shared" si="24"/>
        <v>45508</v>
      </c>
      <c r="H225">
        <f t="shared" si="21"/>
        <v>2031955</v>
      </c>
      <c r="I225">
        <f t="shared" si="22"/>
        <v>146350</v>
      </c>
      <c r="J225">
        <f t="shared" si="19"/>
        <v>7.2024232820116589</v>
      </c>
      <c r="K225">
        <f t="shared" si="20"/>
        <v>3.5547303866267116E-2</v>
      </c>
    </row>
    <row r="226" spans="1:11" x14ac:dyDescent="0.25">
      <c r="A226" s="4">
        <v>45515</v>
      </c>
      <c r="B226">
        <v>10761</v>
      </c>
      <c r="C226">
        <v>118</v>
      </c>
      <c r="D226">
        <v>4520</v>
      </c>
      <c r="E226">
        <f t="shared" si="23"/>
        <v>136.57074989895014</v>
      </c>
      <c r="G226" s="4">
        <f t="shared" si="24"/>
        <v>45515</v>
      </c>
      <c r="H226">
        <f t="shared" si="21"/>
        <v>2042716</v>
      </c>
      <c r="I226">
        <f t="shared" si="22"/>
        <v>146496</v>
      </c>
      <c r="J226">
        <f t="shared" si="19"/>
        <v>7.1716283614560226</v>
      </c>
      <c r="K226">
        <f t="shared" si="20"/>
        <v>3.5383544058689251E-2</v>
      </c>
    </row>
    <row r="227" spans="1:11" x14ac:dyDescent="0.25">
      <c r="A227" s="4">
        <v>45522</v>
      </c>
      <c r="B227">
        <v>11095</v>
      </c>
      <c r="C227">
        <v>146</v>
      </c>
      <c r="D227">
        <v>4395</v>
      </c>
      <c r="E227">
        <f t="shared" si="23"/>
        <v>145.88422516435716</v>
      </c>
      <c r="G227" s="4">
        <f t="shared" si="24"/>
        <v>45522</v>
      </c>
      <c r="H227">
        <f t="shared" si="21"/>
        <v>2053811</v>
      </c>
      <c r="I227">
        <f t="shared" si="22"/>
        <v>146637</v>
      </c>
      <c r="J227">
        <f t="shared" si="19"/>
        <v>7.1397514182171582</v>
      </c>
      <c r="K227">
        <f t="shared" si="20"/>
        <v>3.5215373603320076E-2</v>
      </c>
    </row>
    <row r="228" spans="1:11" x14ac:dyDescent="0.25">
      <c r="A228" s="4">
        <v>45529</v>
      </c>
      <c r="B228">
        <v>11748</v>
      </c>
      <c r="C228">
        <v>141</v>
      </c>
      <c r="D228">
        <v>4400</v>
      </c>
      <c r="E228">
        <f t="shared" si="23"/>
        <v>149.25443327412813</v>
      </c>
      <c r="G228" s="4">
        <f t="shared" si="24"/>
        <v>45529</v>
      </c>
      <c r="H228">
        <f t="shared" si="21"/>
        <v>2065559</v>
      </c>
      <c r="I228">
        <f t="shared" si="22"/>
        <v>146783</v>
      </c>
      <c r="J228">
        <f t="shared" si="19"/>
        <v>7.1062119261662335</v>
      </c>
      <c r="K228">
        <f t="shared" si="20"/>
        <v>3.503883703952268E-2</v>
      </c>
    </row>
    <row r="229" spans="1:11" x14ac:dyDescent="0.25">
      <c r="A229" s="4">
        <v>45536</v>
      </c>
      <c r="B229">
        <v>11600</v>
      </c>
      <c r="C229">
        <v>146</v>
      </c>
      <c r="D229">
        <v>4472</v>
      </c>
      <c r="E229">
        <f t="shared" si="23"/>
        <v>153.66736990043617</v>
      </c>
      <c r="G229" s="4">
        <f t="shared" si="24"/>
        <v>45536</v>
      </c>
      <c r="H229">
        <f t="shared" si="21"/>
        <v>2077159</v>
      </c>
      <c r="I229">
        <f t="shared" si="22"/>
        <v>146941</v>
      </c>
      <c r="J229">
        <f t="shared" si="19"/>
        <v>7.0741334678760746</v>
      </c>
      <c r="K229">
        <f t="shared" si="20"/>
        <v>3.4867927556597178E-2</v>
      </c>
    </row>
    <row r="230" spans="1:11" x14ac:dyDescent="0.25">
      <c r="A230" s="4">
        <v>45543</v>
      </c>
      <c r="B230">
        <v>10761</v>
      </c>
      <c r="C230">
        <v>158</v>
      </c>
      <c r="D230">
        <v>4463</v>
      </c>
      <c r="E230">
        <f t="shared" si="23"/>
        <v>152.92389266965677</v>
      </c>
      <c r="G230" s="4">
        <f t="shared" si="24"/>
        <v>45543</v>
      </c>
      <c r="H230">
        <f t="shared" si="21"/>
        <v>2087920</v>
      </c>
      <c r="I230">
        <f t="shared" si="22"/>
        <v>147102</v>
      </c>
      <c r="J230">
        <f t="shared" si="19"/>
        <v>7.0453848806467683</v>
      </c>
      <c r="K230">
        <f t="shared" si="20"/>
        <v>3.4712587237504089E-2</v>
      </c>
    </row>
    <row r="231" spans="1:11" x14ac:dyDescent="0.25">
      <c r="A231" s="4">
        <v>45550</v>
      </c>
      <c r="B231">
        <v>9946</v>
      </c>
      <c r="C231">
        <v>161</v>
      </c>
      <c r="D231">
        <v>4424</v>
      </c>
      <c r="E231">
        <f t="shared" si="23"/>
        <v>127.92151705659649</v>
      </c>
      <c r="G231" s="4">
        <f t="shared" si="24"/>
        <v>45550</v>
      </c>
      <c r="H231">
        <f t="shared" si="21"/>
        <v>2097866</v>
      </c>
      <c r="I231">
        <f t="shared" si="22"/>
        <v>147249</v>
      </c>
      <c r="J231">
        <f t="shared" si="19"/>
        <v>7.0189897734173679</v>
      </c>
      <c r="K231">
        <f t="shared" si="20"/>
        <v>3.4570179470432713E-2</v>
      </c>
    </row>
    <row r="232" spans="1:11" x14ac:dyDescent="0.25">
      <c r="A232" s="4">
        <v>45557</v>
      </c>
      <c r="B232">
        <v>9583</v>
      </c>
      <c r="C232">
        <v>147</v>
      </c>
      <c r="D232">
        <v>4501</v>
      </c>
      <c r="E232">
        <f t="shared" si="23"/>
        <v>88.41146945573206</v>
      </c>
      <c r="G232" s="4">
        <f t="shared" si="24"/>
        <v>45557</v>
      </c>
      <c r="H232">
        <f t="shared" si="21"/>
        <v>2107449</v>
      </c>
      <c r="I232">
        <f t="shared" si="22"/>
        <v>147380</v>
      </c>
      <c r="J232">
        <f t="shared" si="19"/>
        <v>6.9932890428190673</v>
      </c>
      <c r="K232">
        <f t="shared" si="20"/>
        <v>3.443304396832976E-2</v>
      </c>
    </row>
    <row r="233" spans="1:11" x14ac:dyDescent="0.25">
      <c r="A233" s="4">
        <v>45564</v>
      </c>
      <c r="B233">
        <v>8457</v>
      </c>
      <c r="C233">
        <v>131</v>
      </c>
      <c r="D233">
        <v>4787</v>
      </c>
      <c r="E233">
        <f t="shared" si="23"/>
        <v>38.779305346789236</v>
      </c>
      <c r="G233" s="4">
        <f t="shared" si="24"/>
        <v>45564</v>
      </c>
      <c r="H233">
        <f t="shared" si="21"/>
        <v>2115906</v>
      </c>
      <c r="I233">
        <f t="shared" si="22"/>
        <v>147380</v>
      </c>
      <c r="J233">
        <f t="shared" si="19"/>
        <v>6.9653377796556182</v>
      </c>
      <c r="K233">
        <f t="shared" si="20"/>
        <v>3.4300572593685977E-2</v>
      </c>
    </row>
    <row r="234" spans="1:11" x14ac:dyDescent="0.25">
      <c r="A234" s="4">
        <v>45571</v>
      </c>
      <c r="B234">
        <v>6459</v>
      </c>
      <c r="C234">
        <v>0</v>
      </c>
      <c r="D234">
        <v>0</v>
      </c>
      <c r="G234" s="4"/>
    </row>
    <row r="235" spans="1:11" x14ac:dyDescent="0.25">
      <c r="A235" s="4">
        <v>45578</v>
      </c>
      <c r="B235">
        <v>5114</v>
      </c>
      <c r="C235">
        <v>0</v>
      </c>
      <c r="D235">
        <v>0</v>
      </c>
      <c r="G235" s="4"/>
    </row>
    <row r="236" spans="1:11" x14ac:dyDescent="0.25">
      <c r="A236" s="4">
        <v>45585</v>
      </c>
      <c r="B236">
        <v>4920</v>
      </c>
      <c r="C236">
        <v>0</v>
      </c>
      <c r="D236">
        <v>0</v>
      </c>
      <c r="G236" s="4"/>
    </row>
    <row r="237" spans="1:11" x14ac:dyDescent="0.25">
      <c r="A237" s="4">
        <v>45592</v>
      </c>
      <c r="B237">
        <v>5366</v>
      </c>
      <c r="C237">
        <v>0</v>
      </c>
      <c r="D237">
        <v>0</v>
      </c>
      <c r="G237" s="4"/>
    </row>
    <row r="238" spans="1:11" x14ac:dyDescent="0.25">
      <c r="A238" s="4">
        <v>45599</v>
      </c>
      <c r="B238">
        <v>4972</v>
      </c>
      <c r="C238">
        <v>0</v>
      </c>
      <c r="D238">
        <v>0</v>
      </c>
      <c r="G238" s="4"/>
    </row>
    <row r="239" spans="1:11" x14ac:dyDescent="0.25">
      <c r="A239" s="4">
        <v>45606</v>
      </c>
      <c r="B239">
        <v>4287</v>
      </c>
      <c r="C239">
        <v>0</v>
      </c>
      <c r="D239">
        <v>0</v>
      </c>
      <c r="G239" s="4"/>
    </row>
    <row r="240" spans="1:11" x14ac:dyDescent="0.25">
      <c r="A240" s="4">
        <v>45613</v>
      </c>
      <c r="B240">
        <v>3704</v>
      </c>
      <c r="C240">
        <v>0</v>
      </c>
      <c r="D240">
        <v>0</v>
      </c>
      <c r="G240" s="4"/>
    </row>
    <row r="241" spans="1:7" x14ac:dyDescent="0.25">
      <c r="A241" s="4">
        <v>45620</v>
      </c>
      <c r="B241">
        <v>3996</v>
      </c>
      <c r="C241">
        <v>0</v>
      </c>
      <c r="D241">
        <v>0</v>
      </c>
      <c r="G241" s="4"/>
    </row>
    <row r="242" spans="1:7" x14ac:dyDescent="0.25">
      <c r="A242" s="4">
        <v>45627</v>
      </c>
      <c r="B242">
        <v>4246</v>
      </c>
      <c r="C242">
        <v>0</v>
      </c>
      <c r="D242">
        <v>0</v>
      </c>
      <c r="G242" s="4"/>
    </row>
    <row r="243" spans="1:7" x14ac:dyDescent="0.25">
      <c r="A243" s="4">
        <v>45634</v>
      </c>
      <c r="B243">
        <v>5077</v>
      </c>
      <c r="C243">
        <v>0</v>
      </c>
      <c r="D243">
        <v>0</v>
      </c>
      <c r="G243" s="4"/>
    </row>
    <row r="244" spans="1:7" x14ac:dyDescent="0.25">
      <c r="A244" s="4">
        <v>45641</v>
      </c>
      <c r="B244">
        <v>6211</v>
      </c>
      <c r="C244">
        <v>0</v>
      </c>
      <c r="D244">
        <v>0</v>
      </c>
      <c r="G244" s="4"/>
    </row>
    <row r="245" spans="1:7" x14ac:dyDescent="0.25">
      <c r="A245" s="4">
        <v>45648</v>
      </c>
      <c r="B245">
        <v>6812</v>
      </c>
      <c r="C245">
        <v>0</v>
      </c>
      <c r="D245">
        <v>0</v>
      </c>
      <c r="G245" s="4"/>
    </row>
    <row r="246" spans="1:7" x14ac:dyDescent="0.25">
      <c r="A246" s="4">
        <v>45655</v>
      </c>
      <c r="B246">
        <v>7399</v>
      </c>
      <c r="C246">
        <v>0</v>
      </c>
      <c r="D246">
        <v>0</v>
      </c>
      <c r="G246" s="4"/>
    </row>
    <row r="247" spans="1:7" x14ac:dyDescent="0.25">
      <c r="A247" s="4">
        <v>45662</v>
      </c>
      <c r="B247">
        <v>5519</v>
      </c>
      <c r="C247">
        <v>0</v>
      </c>
      <c r="D247">
        <v>0</v>
      </c>
      <c r="G247" s="4"/>
    </row>
    <row r="248" spans="1:7" x14ac:dyDescent="0.25">
      <c r="A248" s="6" t="s">
        <v>71</v>
      </c>
      <c r="G248" s="4"/>
    </row>
    <row r="249" spans="1:7" x14ac:dyDescent="0.25">
      <c r="A249" s="6" t="s">
        <v>2</v>
      </c>
      <c r="B249">
        <v>2189988</v>
      </c>
      <c r="C249">
        <v>150889</v>
      </c>
      <c r="D249">
        <v>1339959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77818-3D19-43E9-8E72-A52947021EE9}">
  <dimension ref="A1:J54"/>
  <sheetViews>
    <sheetView workbookViewId="0">
      <selection activeCell="C2" sqref="C2"/>
    </sheetView>
  </sheetViews>
  <sheetFormatPr defaultRowHeight="15" x14ac:dyDescent="0.25"/>
  <cols>
    <col min="1" max="1" width="10.42578125" bestFit="1" customWidth="1"/>
    <col min="2" max="2" width="18.85546875" customWidth="1"/>
    <col min="4" max="4" width="14.28515625" customWidth="1"/>
    <col min="5" max="5" width="11.42578125" customWidth="1"/>
  </cols>
  <sheetData>
    <row r="1" spans="1:10" x14ac:dyDescent="0.25">
      <c r="A1" t="s">
        <v>89</v>
      </c>
      <c r="B1" t="s">
        <v>90</v>
      </c>
      <c r="C1" t="s">
        <v>150</v>
      </c>
      <c r="E1" t="s">
        <v>122</v>
      </c>
    </row>
    <row r="2" spans="1:10" x14ac:dyDescent="0.25">
      <c r="A2" s="1">
        <v>43982</v>
      </c>
      <c r="B2">
        <v>11370</v>
      </c>
      <c r="C2">
        <v>2716.8393939920079</v>
      </c>
    </row>
    <row r="3" spans="1:10" x14ac:dyDescent="0.25">
      <c r="A3" s="1">
        <v>43989</v>
      </c>
      <c r="B3">
        <v>9995</v>
      </c>
      <c r="C3">
        <v>2165.220748899832</v>
      </c>
      <c r="F3" s="3" t="s">
        <v>98</v>
      </c>
      <c r="G3" s="3" t="s">
        <v>145</v>
      </c>
      <c r="H3" s="3" t="s">
        <v>100</v>
      </c>
    </row>
    <row r="4" spans="1:10" x14ac:dyDescent="0.25">
      <c r="A4" s="1">
        <v>43996</v>
      </c>
      <c r="B4">
        <v>7433</v>
      </c>
      <c r="C4">
        <v>1799.6209750822688</v>
      </c>
      <c r="E4" s="9">
        <v>44220</v>
      </c>
      <c r="F4">
        <f>$B$36</f>
        <v>17069</v>
      </c>
      <c r="G4">
        <f>SUM($C$36)</f>
        <v>2992.9552246235507</v>
      </c>
      <c r="H4">
        <f>G4/F4*100</f>
        <v>17.534449731229426</v>
      </c>
      <c r="J4" t="s">
        <v>149</v>
      </c>
    </row>
    <row r="5" spans="1:10" x14ac:dyDescent="0.25">
      <c r="A5" s="1">
        <v>44003</v>
      </c>
      <c r="B5">
        <v>6909</v>
      </c>
      <c r="C5">
        <v>1637.5053476848771</v>
      </c>
      <c r="E5" s="9">
        <v>44248</v>
      </c>
      <c r="F5">
        <f>$B$40</f>
        <v>2305</v>
      </c>
      <c r="G5">
        <f>SUM($C$40)</f>
        <v>712.37732027896391</v>
      </c>
      <c r="H5">
        <f>G5/F5*100</f>
        <v>30.905740576093876</v>
      </c>
    </row>
    <row r="6" spans="1:10" x14ac:dyDescent="0.25">
      <c r="A6" s="1">
        <v>44010</v>
      </c>
      <c r="B6">
        <v>7646</v>
      </c>
      <c r="C6">
        <v>1625.5496170139631</v>
      </c>
      <c r="H6" s="3">
        <f>H5/H4</f>
        <v>1.7625725956515046</v>
      </c>
    </row>
    <row r="7" spans="1:10" x14ac:dyDescent="0.25">
      <c r="A7" s="1">
        <v>44017</v>
      </c>
      <c r="B7">
        <v>8087</v>
      </c>
      <c r="C7">
        <v>1755.9107758511716</v>
      </c>
    </row>
    <row r="8" spans="1:10" x14ac:dyDescent="0.25">
      <c r="A8" s="1">
        <v>44024</v>
      </c>
      <c r="B8">
        <v>10134</v>
      </c>
      <c r="C8">
        <v>1924.6531734861865</v>
      </c>
      <c r="H8" t="s">
        <v>123</v>
      </c>
    </row>
    <row r="9" spans="1:10" x14ac:dyDescent="0.25">
      <c r="A9" s="1">
        <v>44031</v>
      </c>
      <c r="B9">
        <v>11698</v>
      </c>
      <c r="C9">
        <v>2083.901835785764</v>
      </c>
    </row>
    <row r="10" spans="1:10" x14ac:dyDescent="0.25">
      <c r="A10" s="1">
        <v>44038</v>
      </c>
      <c r="B10">
        <v>13047</v>
      </c>
      <c r="C10">
        <v>2143.6948942400754</v>
      </c>
      <c r="F10" t="s">
        <v>102</v>
      </c>
      <c r="G10" t="s">
        <v>103</v>
      </c>
      <c r="H10" t="s">
        <v>104</v>
      </c>
    </row>
    <row r="11" spans="1:10" x14ac:dyDescent="0.25">
      <c r="A11" s="1">
        <v>44045</v>
      </c>
      <c r="B11">
        <v>11916</v>
      </c>
      <c r="C11">
        <v>2056.7232941957541</v>
      </c>
      <c r="E11" t="s">
        <v>105</v>
      </c>
      <c r="F11" s="7">
        <f>F13-F12</f>
        <v>14076.044775376449</v>
      </c>
      <c r="G11">
        <f>G13-G12</f>
        <v>1592.6226797210361</v>
      </c>
      <c r="H11">
        <f>SUM(F11:G11)</f>
        <v>15668.667455097486</v>
      </c>
      <c r="J11" t="s">
        <v>106</v>
      </c>
    </row>
    <row r="12" spans="1:10" x14ac:dyDescent="0.25">
      <c r="A12" s="1">
        <v>44052</v>
      </c>
      <c r="B12">
        <v>11367</v>
      </c>
      <c r="C12">
        <v>1904.2953214162615</v>
      </c>
      <c r="E12" t="s">
        <v>107</v>
      </c>
      <c r="F12" s="8">
        <f>G4</f>
        <v>2992.9552246235507</v>
      </c>
      <c r="G12" s="8">
        <f>G5</f>
        <v>712.37732027896391</v>
      </c>
      <c r="H12">
        <f>SUM(F12:G12)</f>
        <v>3705.3325449025147</v>
      </c>
    </row>
    <row r="13" spans="1:10" x14ac:dyDescent="0.25">
      <c r="A13" s="1">
        <v>44059</v>
      </c>
      <c r="B13">
        <v>9865</v>
      </c>
      <c r="C13">
        <v>1738.0385720804463</v>
      </c>
      <c r="E13" t="s">
        <v>108</v>
      </c>
      <c r="F13" s="8">
        <f>F4</f>
        <v>17069</v>
      </c>
      <c r="G13" s="8">
        <f>F5</f>
        <v>2305</v>
      </c>
      <c r="H13">
        <f>SUM(F13:G13)</f>
        <v>19374</v>
      </c>
    </row>
    <row r="14" spans="1:10" x14ac:dyDescent="0.25">
      <c r="A14" s="1">
        <v>44066</v>
      </c>
      <c r="B14">
        <v>8796</v>
      </c>
      <c r="C14">
        <v>1578.2702389795347</v>
      </c>
    </row>
    <row r="15" spans="1:10" x14ac:dyDescent="0.25">
      <c r="A15" s="1">
        <v>44073</v>
      </c>
      <c r="B15">
        <v>8365</v>
      </c>
      <c r="C15">
        <v>1415.2884920870185</v>
      </c>
      <c r="E15" t="s">
        <v>109</v>
      </c>
      <c r="F15">
        <f>_xlfn.HYPGEOM.DIST(G11, G13, H11, H13, TRUE)</f>
        <v>4.1015284381488299E-48</v>
      </c>
      <c r="H15" t="s">
        <v>110</v>
      </c>
    </row>
    <row r="16" spans="1:10" x14ac:dyDescent="0.25">
      <c r="A16" s="1">
        <v>44080</v>
      </c>
      <c r="B16">
        <v>7780</v>
      </c>
      <c r="C16">
        <v>1303.6298037131648</v>
      </c>
      <c r="E16" t="s">
        <v>56</v>
      </c>
      <c r="F16" s="3">
        <f xml:space="preserve"> (F11 * G12)/(F12 * G11)</f>
        <v>2.1036699749149639</v>
      </c>
      <c r="H16" t="s">
        <v>111</v>
      </c>
    </row>
    <row r="17" spans="1:8" x14ac:dyDescent="0.25">
      <c r="A17" s="1">
        <v>44087</v>
      </c>
      <c r="B17">
        <v>6989</v>
      </c>
      <c r="C17">
        <v>1235.6624684281701</v>
      </c>
      <c r="E17" t="s">
        <v>112</v>
      </c>
      <c r="F17">
        <f>SQRT(1/F11 + 1/G11 + 1/F12 + 1/G12)</f>
        <v>4.9364017256537732E-2</v>
      </c>
    </row>
    <row r="18" spans="1:8" x14ac:dyDescent="0.25">
      <c r="A18" s="1">
        <v>44094</v>
      </c>
      <c r="B18">
        <v>7228</v>
      </c>
      <c r="C18">
        <v>1217.641997603715</v>
      </c>
      <c r="E18" t="s">
        <v>113</v>
      </c>
      <c r="F18">
        <f>LN(F16)</f>
        <v>0.74368342654326036</v>
      </c>
    </row>
    <row r="19" spans="1:8" x14ac:dyDescent="0.25">
      <c r="A19" s="1">
        <v>44101</v>
      </c>
      <c r="B19">
        <v>7437</v>
      </c>
      <c r="C19">
        <v>1258.5571967267549</v>
      </c>
      <c r="E19" s="3" t="s">
        <v>114</v>
      </c>
      <c r="F19" s="3">
        <f>EXP(F18-1.96*F17)</f>
        <v>1.9096690460404686</v>
      </c>
      <c r="H19" t="s">
        <v>115</v>
      </c>
    </row>
    <row r="20" spans="1:8" x14ac:dyDescent="0.25">
      <c r="A20" s="1">
        <v>44108</v>
      </c>
      <c r="B20">
        <v>7832</v>
      </c>
      <c r="C20">
        <v>1376.8929685415428</v>
      </c>
      <c r="E20" s="3" t="s">
        <v>116</v>
      </c>
      <c r="F20" s="3">
        <f>EXP(F18+1.96*F17)</f>
        <v>2.3173792194697089</v>
      </c>
      <c r="H20" t="s">
        <v>117</v>
      </c>
    </row>
    <row r="21" spans="1:8" x14ac:dyDescent="0.25">
      <c r="A21" s="1">
        <v>44115</v>
      </c>
      <c r="B21">
        <v>8306</v>
      </c>
      <c r="C21">
        <v>1578.5490999418705</v>
      </c>
    </row>
    <row r="22" spans="1:8" x14ac:dyDescent="0.25">
      <c r="A22" s="1">
        <v>44122</v>
      </c>
      <c r="B22">
        <v>10583</v>
      </c>
      <c r="C22">
        <v>1880.2950589465549</v>
      </c>
      <c r="E22" t="s">
        <v>125</v>
      </c>
    </row>
    <row r="23" spans="1:8" x14ac:dyDescent="0.25">
      <c r="A23" s="1">
        <v>44129</v>
      </c>
      <c r="B23">
        <v>12209</v>
      </c>
      <c r="C23">
        <v>2229.4111083058951</v>
      </c>
      <c r="E23" t="s">
        <v>127</v>
      </c>
    </row>
    <row r="24" spans="1:8" x14ac:dyDescent="0.25">
      <c r="A24" s="1">
        <v>44136</v>
      </c>
      <c r="B24">
        <v>14662</v>
      </c>
      <c r="C24">
        <v>2671.7439468293387</v>
      </c>
      <c r="E24" t="s">
        <v>124</v>
      </c>
    </row>
    <row r="25" spans="1:8" x14ac:dyDescent="0.25">
      <c r="A25" s="1">
        <v>44143</v>
      </c>
      <c r="B25">
        <v>18399</v>
      </c>
      <c r="C25">
        <v>3261.2081188663765</v>
      </c>
    </row>
    <row r="26" spans="1:8" x14ac:dyDescent="0.25">
      <c r="A26" s="1">
        <v>44150</v>
      </c>
      <c r="B26">
        <v>23848</v>
      </c>
      <c r="C26">
        <v>3931.0198709471579</v>
      </c>
      <c r="F26" s="3" t="s">
        <v>98</v>
      </c>
      <c r="G26" s="3" t="s">
        <v>99</v>
      </c>
      <c r="H26" s="3" t="s">
        <v>100</v>
      </c>
    </row>
    <row r="27" spans="1:8" x14ac:dyDescent="0.25">
      <c r="A27" s="1">
        <v>44157</v>
      </c>
      <c r="B27">
        <v>25703</v>
      </c>
      <c r="C27">
        <v>4638.3643906824445</v>
      </c>
      <c r="E27" s="3" t="s">
        <v>97</v>
      </c>
      <c r="F27">
        <f>SUM($B$2:$B$32)</f>
        <v>445422</v>
      </c>
      <c r="G27">
        <f>SUM($C$2:$C$32)</f>
        <v>80872.468379199156</v>
      </c>
      <c r="H27">
        <f>G27/F27*100</f>
        <v>18.156370448518295</v>
      </c>
    </row>
    <row r="28" spans="1:8" x14ac:dyDescent="0.25">
      <c r="A28" s="1">
        <v>44164</v>
      </c>
      <c r="B28">
        <v>28320</v>
      </c>
      <c r="C28">
        <v>5224.4650258561696</v>
      </c>
      <c r="E28" s="3" t="s">
        <v>96</v>
      </c>
      <c r="F28">
        <f>SUM($B$33:$B$54)</f>
        <v>131743</v>
      </c>
      <c r="G28">
        <f>SUM($C$33:$C$54)</f>
        <v>24944.260430390103</v>
      </c>
      <c r="H28">
        <f>G28/F28*100</f>
        <v>18.934030977274013</v>
      </c>
    </row>
    <row r="29" spans="1:8" x14ac:dyDescent="0.25">
      <c r="A29" s="1">
        <v>44171</v>
      </c>
      <c r="B29">
        <v>32434</v>
      </c>
      <c r="C29">
        <v>5621.5611266629221</v>
      </c>
      <c r="H29" s="3">
        <f>H28/H27</f>
        <v>1.0428312768215842</v>
      </c>
    </row>
    <row r="30" spans="1:8" x14ac:dyDescent="0.25">
      <c r="A30" s="1">
        <v>44178</v>
      </c>
      <c r="B30">
        <v>33793</v>
      </c>
      <c r="C30">
        <v>5819.1811943099901</v>
      </c>
    </row>
    <row r="31" spans="1:8" x14ac:dyDescent="0.25">
      <c r="A31" s="1">
        <v>44185</v>
      </c>
      <c r="B31">
        <v>34085</v>
      </c>
      <c r="C31">
        <v>5685.3904081201654</v>
      </c>
      <c r="H31" t="s">
        <v>101</v>
      </c>
    </row>
    <row r="32" spans="1:8" x14ac:dyDescent="0.25">
      <c r="A32" s="1">
        <v>44192</v>
      </c>
      <c r="B32">
        <v>29186</v>
      </c>
      <c r="C32">
        <v>5393.3819139217703</v>
      </c>
    </row>
    <row r="33" spans="1:10" x14ac:dyDescent="0.25">
      <c r="A33" s="1">
        <v>44199</v>
      </c>
      <c r="B33">
        <v>27603</v>
      </c>
      <c r="C33">
        <v>5056.0725397419155</v>
      </c>
      <c r="F33" t="s">
        <v>102</v>
      </c>
      <c r="G33" t="s">
        <v>103</v>
      </c>
      <c r="H33" t="s">
        <v>104</v>
      </c>
    </row>
    <row r="34" spans="1:10" x14ac:dyDescent="0.25">
      <c r="A34" s="1">
        <v>44206</v>
      </c>
      <c r="B34">
        <v>26377</v>
      </c>
      <c r="C34">
        <v>4512.1469385041155</v>
      </c>
      <c r="E34" t="s">
        <v>105</v>
      </c>
      <c r="F34" s="7">
        <f>F36-F35</f>
        <v>364549.53162080084</v>
      </c>
      <c r="G34">
        <f>G36-G35</f>
        <v>106798.7395696099</v>
      </c>
      <c r="H34">
        <f>SUM(F34:G34)</f>
        <v>471348.27119041071</v>
      </c>
      <c r="J34" t="s">
        <v>106</v>
      </c>
    </row>
    <row r="35" spans="1:10" x14ac:dyDescent="0.25">
      <c r="A35" s="1">
        <v>44213</v>
      </c>
      <c r="B35">
        <v>21426</v>
      </c>
      <c r="C35">
        <v>3804.1137859526702</v>
      </c>
      <c r="E35" t="s">
        <v>107</v>
      </c>
      <c r="F35" s="8">
        <f>G27</f>
        <v>80872.468379199156</v>
      </c>
      <c r="G35" s="8">
        <f>G28</f>
        <v>24944.260430390103</v>
      </c>
      <c r="H35">
        <f>SUM(F35:G35)</f>
        <v>105816.72880958926</v>
      </c>
    </row>
    <row r="36" spans="1:10" x14ac:dyDescent="0.25">
      <c r="A36" s="1">
        <v>44220</v>
      </c>
      <c r="B36">
        <v>17069</v>
      </c>
      <c r="C36">
        <v>2992.9552246235507</v>
      </c>
      <c r="E36" t="s">
        <v>108</v>
      </c>
      <c r="F36" s="8">
        <f>F27</f>
        <v>445422</v>
      </c>
      <c r="G36" s="8">
        <f>F28</f>
        <v>131743</v>
      </c>
      <c r="H36">
        <f>SUM(F36:G36)</f>
        <v>577165</v>
      </c>
    </row>
    <row r="37" spans="1:10" x14ac:dyDescent="0.25">
      <c r="A37" s="1">
        <v>44227</v>
      </c>
      <c r="B37">
        <v>11466</v>
      </c>
      <c r="C37">
        <v>2187.8293380950927</v>
      </c>
    </row>
    <row r="38" spans="1:10" x14ac:dyDescent="0.25">
      <c r="A38" s="1">
        <v>44234</v>
      </c>
      <c r="B38">
        <v>6475</v>
      </c>
      <c r="C38">
        <v>1523.7587317341172</v>
      </c>
      <c r="E38" t="s">
        <v>109</v>
      </c>
      <c r="F38">
        <f>_xlfn.HYPGEOM.DIST(G34, G36, H34, H36, TRUE)</f>
        <v>8.2181083001517081E-11</v>
      </c>
      <c r="H38" t="s">
        <v>110</v>
      </c>
    </row>
    <row r="39" spans="1:10" x14ac:dyDescent="0.25">
      <c r="A39" s="1">
        <v>44241</v>
      </c>
      <c r="B39">
        <v>4030</v>
      </c>
      <c r="C39">
        <v>1036.7293561015663</v>
      </c>
      <c r="E39" t="s">
        <v>56</v>
      </c>
      <c r="F39">
        <f xml:space="preserve"> (F34 * G35)/(F35 * G34)</f>
        <v>1.0528350889256339</v>
      </c>
      <c r="H39" t="s">
        <v>111</v>
      </c>
    </row>
    <row r="40" spans="1:10" x14ac:dyDescent="0.25">
      <c r="A40" s="1">
        <v>44248</v>
      </c>
      <c r="B40">
        <v>2305</v>
      </c>
      <c r="C40">
        <v>712.37732027896391</v>
      </c>
      <c r="E40" t="s">
        <v>112</v>
      </c>
      <c r="F40">
        <f>SQRT(1/F34 + 1/G34 + 1/F35 + 1/G35)</f>
        <v>8.0349889822919872E-3</v>
      </c>
    </row>
    <row r="41" spans="1:10" x14ac:dyDescent="0.25">
      <c r="A41" s="1">
        <v>44255</v>
      </c>
      <c r="B41">
        <v>1733</v>
      </c>
      <c r="C41">
        <v>515.27680321362038</v>
      </c>
      <c r="E41" t="s">
        <v>113</v>
      </c>
      <c r="F41">
        <f>LN(F39)</f>
        <v>5.1486610180200801E-2</v>
      </c>
    </row>
    <row r="42" spans="1:10" x14ac:dyDescent="0.25">
      <c r="A42" s="1">
        <v>44262</v>
      </c>
      <c r="B42">
        <v>1429</v>
      </c>
      <c r="C42">
        <v>361.96771272763323</v>
      </c>
      <c r="E42" s="3" t="s">
        <v>114</v>
      </c>
      <c r="F42" s="3">
        <f>EXP(F41-1.96*F40)</f>
        <v>1.036384311167154</v>
      </c>
      <c r="H42" t="s">
        <v>115</v>
      </c>
    </row>
    <row r="43" spans="1:10" x14ac:dyDescent="0.25">
      <c r="A43" s="1">
        <v>44269</v>
      </c>
      <c r="B43">
        <v>1193</v>
      </c>
      <c r="C43">
        <v>268.04137638687024</v>
      </c>
      <c r="E43" s="3" t="s">
        <v>116</v>
      </c>
      <c r="F43" s="3">
        <f>EXP(F41+1.96*F40)</f>
        <v>1.0695469938412339</v>
      </c>
      <c r="H43" t="s">
        <v>117</v>
      </c>
    </row>
    <row r="44" spans="1:10" x14ac:dyDescent="0.25">
      <c r="A44" s="1">
        <v>44276</v>
      </c>
      <c r="B44">
        <v>1027</v>
      </c>
      <c r="C44">
        <v>231.86521746941929</v>
      </c>
    </row>
    <row r="45" spans="1:10" x14ac:dyDescent="0.25">
      <c r="A45" s="1">
        <v>44283</v>
      </c>
      <c r="B45">
        <v>961</v>
      </c>
      <c r="C45">
        <v>201.6821253004934</v>
      </c>
    </row>
    <row r="46" spans="1:10" x14ac:dyDescent="0.25">
      <c r="A46" s="1">
        <v>44290</v>
      </c>
      <c r="B46">
        <v>916</v>
      </c>
      <c r="C46">
        <v>191.78455846383466</v>
      </c>
    </row>
    <row r="47" spans="1:10" x14ac:dyDescent="0.25">
      <c r="A47" s="1">
        <v>44297</v>
      </c>
      <c r="B47">
        <v>1005</v>
      </c>
      <c r="C47">
        <v>203.84192318919565</v>
      </c>
    </row>
    <row r="48" spans="1:10" x14ac:dyDescent="0.25">
      <c r="A48" s="1">
        <v>44304</v>
      </c>
      <c r="B48">
        <v>1146</v>
      </c>
      <c r="C48">
        <v>204.13766290307746</v>
      </c>
    </row>
    <row r="49" spans="1:3" x14ac:dyDescent="0.25">
      <c r="A49" s="1">
        <v>44311</v>
      </c>
      <c r="B49">
        <v>1076</v>
      </c>
      <c r="C49">
        <v>207.97656246796413</v>
      </c>
    </row>
    <row r="50" spans="1:3" x14ac:dyDescent="0.25">
      <c r="A50" s="1">
        <v>44318</v>
      </c>
      <c r="B50">
        <v>1185</v>
      </c>
      <c r="C50">
        <v>188.62355211077661</v>
      </c>
    </row>
    <row r="51" spans="1:3" x14ac:dyDescent="0.25">
      <c r="A51" s="1">
        <v>44325</v>
      </c>
      <c r="B51">
        <v>1026</v>
      </c>
      <c r="C51">
        <v>169.61455643681771</v>
      </c>
    </row>
    <row r="52" spans="1:3" x14ac:dyDescent="0.25">
      <c r="A52" s="1">
        <v>44332</v>
      </c>
      <c r="B52">
        <v>796</v>
      </c>
      <c r="C52">
        <v>149.99009142379757</v>
      </c>
    </row>
    <row r="53" spans="1:3" x14ac:dyDescent="0.25">
      <c r="A53" s="1">
        <v>44339</v>
      </c>
      <c r="B53">
        <v>764</v>
      </c>
      <c r="C53">
        <v>121.79662315891969</v>
      </c>
    </row>
    <row r="54" spans="1:3" x14ac:dyDescent="0.25">
      <c r="A54" s="1">
        <v>44346</v>
      </c>
      <c r="B54">
        <v>735</v>
      </c>
      <c r="C54">
        <v>101.678430105689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2C51D-E989-4AFF-BE6B-D70884C2E10A}">
  <dimension ref="A1:P111"/>
  <sheetViews>
    <sheetView workbookViewId="0">
      <selection activeCell="M111" sqref="M111"/>
    </sheetView>
  </sheetViews>
  <sheetFormatPr defaultRowHeight="15" x14ac:dyDescent="0.25"/>
  <sheetData>
    <row r="1" spans="2:2" x14ac:dyDescent="0.25">
      <c r="B1" s="3" t="s">
        <v>211</v>
      </c>
    </row>
    <row r="3" spans="2:2" x14ac:dyDescent="0.25">
      <c r="B3" t="s">
        <v>120</v>
      </c>
    </row>
    <row r="5" spans="2:2" x14ac:dyDescent="0.25">
      <c r="B5" t="s">
        <v>203</v>
      </c>
    </row>
    <row r="6" spans="2:2" x14ac:dyDescent="0.25">
      <c r="B6" t="s">
        <v>121</v>
      </c>
    </row>
    <row r="7" spans="2:2" x14ac:dyDescent="0.25">
      <c r="B7" t="s">
        <v>204</v>
      </c>
    </row>
    <row r="8" spans="2:2" x14ac:dyDescent="0.25">
      <c r="B8" t="s">
        <v>205</v>
      </c>
    </row>
    <row r="9" spans="2:2" x14ac:dyDescent="0.25">
      <c r="B9" t="s">
        <v>210</v>
      </c>
    </row>
    <row r="10" spans="2:2" x14ac:dyDescent="0.25">
      <c r="B10" t="s">
        <v>206</v>
      </c>
    </row>
    <row r="11" spans="2:2" x14ac:dyDescent="0.25">
      <c r="B11" t="s">
        <v>207</v>
      </c>
    </row>
    <row r="12" spans="2:2" x14ac:dyDescent="0.25">
      <c r="B12" t="s">
        <v>208</v>
      </c>
    </row>
    <row r="13" spans="2:2" x14ac:dyDescent="0.25">
      <c r="B13" t="s">
        <v>209</v>
      </c>
    </row>
    <row r="14" spans="2:2" x14ac:dyDescent="0.25">
      <c r="B14" t="s">
        <v>212</v>
      </c>
    </row>
    <row r="15" spans="2:2" x14ac:dyDescent="0.25">
      <c r="B15" t="s">
        <v>131</v>
      </c>
    </row>
    <row r="16" spans="2:2" x14ac:dyDescent="0.25">
      <c r="B16" s="3" t="s">
        <v>213</v>
      </c>
    </row>
    <row r="17" spans="2:16" x14ac:dyDescent="0.25">
      <c r="B17" t="s">
        <v>140</v>
      </c>
    </row>
    <row r="18" spans="2:16" x14ac:dyDescent="0.25">
      <c r="B18" t="s">
        <v>141</v>
      </c>
    </row>
    <row r="19" spans="2:16" x14ac:dyDescent="0.25">
      <c r="B19" s="3" t="s">
        <v>151</v>
      </c>
    </row>
    <row r="20" spans="2:16" x14ac:dyDescent="0.25">
      <c r="B20" t="s">
        <v>152</v>
      </c>
    </row>
    <row r="21" spans="2:16" x14ac:dyDescent="0.25">
      <c r="B21" t="s">
        <v>215</v>
      </c>
      <c r="J21" s="13" t="s">
        <v>214</v>
      </c>
    </row>
    <row r="22" spans="2:16" x14ac:dyDescent="0.25">
      <c r="B22" t="s">
        <v>153</v>
      </c>
    </row>
    <row r="23" spans="2:16" x14ac:dyDescent="0.25">
      <c r="B23" t="s">
        <v>216</v>
      </c>
    </row>
    <row r="24" spans="2:16" x14ac:dyDescent="0.25">
      <c r="B24" t="s">
        <v>156</v>
      </c>
    </row>
    <row r="25" spans="2:16" x14ac:dyDescent="0.25">
      <c r="B25" t="s">
        <v>177</v>
      </c>
    </row>
    <row r="27" spans="2:16" x14ac:dyDescent="0.25">
      <c r="B27" t="s">
        <v>217</v>
      </c>
    </row>
    <row r="28" spans="2:16" x14ac:dyDescent="0.25">
      <c r="B28" t="s">
        <v>162</v>
      </c>
    </row>
    <row r="30" spans="2:16" x14ac:dyDescent="0.25">
      <c r="G30" s="8"/>
    </row>
    <row r="31" spans="2:16" x14ac:dyDescent="0.25">
      <c r="P31" t="s">
        <v>170</v>
      </c>
    </row>
    <row r="62" spans="1:1" x14ac:dyDescent="0.25">
      <c r="A62" t="s">
        <v>154</v>
      </c>
    </row>
    <row r="63" spans="1:1" x14ac:dyDescent="0.25">
      <c r="A63" t="s">
        <v>155</v>
      </c>
    </row>
    <row r="110" spans="13:15" ht="21" x14ac:dyDescent="0.35">
      <c r="M110" t="s">
        <v>220</v>
      </c>
      <c r="N110" s="14" t="s">
        <v>218</v>
      </c>
    </row>
    <row r="111" spans="13:15" x14ac:dyDescent="0.25">
      <c r="N111" t="s">
        <v>219</v>
      </c>
      <c r="O111" s="13" t="s">
        <v>214</v>
      </c>
    </row>
  </sheetData>
  <hyperlinks>
    <hyperlink ref="J21" r:id="rId1" xr:uid="{BE5D18B6-B251-4368-9658-AA274ECF07C7}"/>
    <hyperlink ref="O111" r:id="rId2" xr:uid="{4CE2A2F4-AC2F-4FE1-9AFA-8428233FB7FE}"/>
  </hyperlinks>
  <pageMargins left="0.7" right="0.7" top="0.75" bottom="0.75" header="0.3" footer="0.3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343B3-BD80-4C76-9363-03F211B86C34}">
  <dimension ref="A1:H231"/>
  <sheetViews>
    <sheetView workbookViewId="0">
      <selection activeCell="G36" sqref="G36"/>
    </sheetView>
  </sheetViews>
  <sheetFormatPr defaultRowHeight="15" x14ac:dyDescent="0.25"/>
  <cols>
    <col min="1" max="1" width="10.42578125" bestFit="1" customWidth="1"/>
  </cols>
  <sheetData>
    <row r="1" spans="1:5" x14ac:dyDescent="0.25">
      <c r="A1" t="s">
        <v>89</v>
      </c>
      <c r="B1" t="s">
        <v>90</v>
      </c>
      <c r="C1" t="s">
        <v>91</v>
      </c>
      <c r="D1" t="s">
        <v>8</v>
      </c>
      <c r="E1" t="s">
        <v>4</v>
      </c>
    </row>
    <row r="2" spans="1:5" x14ac:dyDescent="0.25">
      <c r="A2" s="1">
        <v>43982</v>
      </c>
      <c r="B2">
        <v>11370</v>
      </c>
      <c r="C2">
        <v>10320</v>
      </c>
    </row>
    <row r="3" spans="1:5" x14ac:dyDescent="0.25">
      <c r="A3" s="1">
        <v>43989</v>
      </c>
      <c r="B3">
        <v>9995</v>
      </c>
      <c r="C3">
        <v>9536</v>
      </c>
    </row>
    <row r="4" spans="1:5" x14ac:dyDescent="0.25">
      <c r="A4" s="1">
        <v>43996</v>
      </c>
      <c r="B4">
        <v>7433</v>
      </c>
      <c r="C4">
        <v>8784</v>
      </c>
    </row>
    <row r="5" spans="1:5" x14ac:dyDescent="0.25">
      <c r="A5" s="1">
        <v>44003</v>
      </c>
      <c r="B5">
        <v>6909</v>
      </c>
      <c r="C5">
        <v>8315</v>
      </c>
      <c r="D5">
        <v>2716.8393939920079</v>
      </c>
      <c r="E5">
        <f>D5/B5*100</f>
        <v>39.323192849790246</v>
      </c>
    </row>
    <row r="6" spans="1:5" x14ac:dyDescent="0.25">
      <c r="A6" s="1">
        <v>44010</v>
      </c>
      <c r="B6">
        <v>7646</v>
      </c>
      <c r="C6">
        <v>8074</v>
      </c>
      <c r="D6">
        <v>2165.220748899832</v>
      </c>
      <c r="E6">
        <f t="shared" ref="E6:E69" si="0">D6/B6*100</f>
        <v>28.318346179699606</v>
      </c>
    </row>
    <row r="7" spans="1:5" x14ac:dyDescent="0.25">
      <c r="A7" s="1">
        <v>44017</v>
      </c>
      <c r="B7">
        <v>8087</v>
      </c>
      <c r="C7">
        <v>8267</v>
      </c>
      <c r="D7">
        <v>1799.6209750822688</v>
      </c>
      <c r="E7">
        <f t="shared" si="0"/>
        <v>22.253258007694683</v>
      </c>
    </row>
    <row r="8" spans="1:5" x14ac:dyDescent="0.25">
      <c r="A8" s="1">
        <v>44024</v>
      </c>
      <c r="B8">
        <v>10134</v>
      </c>
      <c r="C8">
        <v>8212</v>
      </c>
      <c r="D8">
        <v>1637.5053476848771</v>
      </c>
      <c r="E8">
        <f t="shared" si="0"/>
        <v>16.158529185759594</v>
      </c>
    </row>
    <row r="9" spans="1:5" x14ac:dyDescent="0.25">
      <c r="A9" s="1">
        <v>44031</v>
      </c>
      <c r="B9">
        <v>11698</v>
      </c>
      <c r="C9">
        <v>8179</v>
      </c>
      <c r="D9">
        <v>1625.5496170139631</v>
      </c>
      <c r="E9">
        <f t="shared" si="0"/>
        <v>13.895961848298539</v>
      </c>
    </row>
    <row r="10" spans="1:5" x14ac:dyDescent="0.25">
      <c r="A10" s="1">
        <v>44038</v>
      </c>
      <c r="B10">
        <v>13047</v>
      </c>
      <c r="C10">
        <v>8333</v>
      </c>
      <c r="D10">
        <v>1755.9107758511716</v>
      </c>
      <c r="E10">
        <f t="shared" si="0"/>
        <v>13.458348860666602</v>
      </c>
    </row>
    <row r="11" spans="1:5" x14ac:dyDescent="0.25">
      <c r="A11" s="1">
        <v>44045</v>
      </c>
      <c r="B11">
        <v>11916</v>
      </c>
      <c r="C11">
        <v>8121</v>
      </c>
      <c r="D11">
        <v>1924.6531734861865</v>
      </c>
      <c r="E11">
        <f t="shared" si="0"/>
        <v>16.151839320964974</v>
      </c>
    </row>
    <row r="12" spans="1:5" x14ac:dyDescent="0.25">
      <c r="A12" s="1">
        <v>44052</v>
      </c>
      <c r="B12">
        <v>11367</v>
      </c>
      <c r="C12">
        <v>8063</v>
      </c>
      <c r="D12">
        <v>2083.901835785764</v>
      </c>
      <c r="E12">
        <f t="shared" si="0"/>
        <v>18.332909613669077</v>
      </c>
    </row>
    <row r="13" spans="1:5" x14ac:dyDescent="0.25">
      <c r="A13" s="1">
        <v>44059</v>
      </c>
      <c r="B13">
        <v>9865</v>
      </c>
      <c r="C13">
        <v>8310</v>
      </c>
      <c r="D13">
        <v>2143.6948942400754</v>
      </c>
      <c r="E13">
        <f t="shared" si="0"/>
        <v>21.73030810177471</v>
      </c>
    </row>
    <row r="14" spans="1:5" x14ac:dyDescent="0.25">
      <c r="A14" s="1">
        <v>44066</v>
      </c>
      <c r="B14">
        <v>8796</v>
      </c>
      <c r="C14">
        <v>8083</v>
      </c>
      <c r="D14">
        <v>2056.7232941957541</v>
      </c>
      <c r="E14">
        <f t="shared" si="0"/>
        <v>23.382484017687062</v>
      </c>
    </row>
    <row r="15" spans="1:5" x14ac:dyDescent="0.25">
      <c r="A15" s="1">
        <v>44073</v>
      </c>
      <c r="B15">
        <v>8365</v>
      </c>
      <c r="C15">
        <v>7785</v>
      </c>
      <c r="D15">
        <v>1904.2953214162615</v>
      </c>
      <c r="E15">
        <f t="shared" si="0"/>
        <v>22.765036717468757</v>
      </c>
    </row>
    <row r="16" spans="1:5" x14ac:dyDescent="0.25">
      <c r="A16" s="1">
        <v>44080</v>
      </c>
      <c r="B16">
        <v>7780</v>
      </c>
      <c r="C16">
        <v>7340</v>
      </c>
      <c r="D16">
        <v>1738.0385720804463</v>
      </c>
      <c r="E16">
        <f t="shared" si="0"/>
        <v>22.339827404632988</v>
      </c>
    </row>
    <row r="17" spans="1:5" x14ac:dyDescent="0.25">
      <c r="A17" s="1">
        <v>44087</v>
      </c>
      <c r="B17">
        <v>6989</v>
      </c>
      <c r="C17">
        <v>7138</v>
      </c>
      <c r="D17">
        <v>1578.2702389795347</v>
      </c>
      <c r="E17">
        <f t="shared" si="0"/>
        <v>22.582204020310982</v>
      </c>
    </row>
    <row r="18" spans="1:5" x14ac:dyDescent="0.25">
      <c r="A18" s="1">
        <v>44094</v>
      </c>
      <c r="B18">
        <v>7228</v>
      </c>
      <c r="C18">
        <v>7057</v>
      </c>
      <c r="D18">
        <v>1415.2884920870185</v>
      </c>
      <c r="E18">
        <f t="shared" si="0"/>
        <v>19.580637687977568</v>
      </c>
    </row>
    <row r="19" spans="1:5" x14ac:dyDescent="0.25">
      <c r="A19" s="1">
        <v>44101</v>
      </c>
      <c r="B19">
        <v>7437</v>
      </c>
      <c r="C19">
        <v>7056</v>
      </c>
      <c r="D19">
        <v>1303.6298037131648</v>
      </c>
      <c r="E19">
        <f t="shared" si="0"/>
        <v>17.528974098603804</v>
      </c>
    </row>
    <row r="20" spans="1:5" x14ac:dyDescent="0.25">
      <c r="A20" s="1">
        <v>44108</v>
      </c>
      <c r="B20">
        <v>7832</v>
      </c>
      <c r="C20">
        <v>7027</v>
      </c>
      <c r="D20">
        <v>1235.6624684281701</v>
      </c>
      <c r="E20">
        <f t="shared" si="0"/>
        <v>15.777099954394409</v>
      </c>
    </row>
    <row r="21" spans="1:5" x14ac:dyDescent="0.25">
      <c r="A21" s="1">
        <v>44115</v>
      </c>
      <c r="B21">
        <v>8306</v>
      </c>
      <c r="C21">
        <v>7256</v>
      </c>
      <c r="D21">
        <v>1217.641997603715</v>
      </c>
      <c r="E21">
        <f t="shared" si="0"/>
        <v>14.6597880761343</v>
      </c>
    </row>
    <row r="22" spans="1:5" x14ac:dyDescent="0.25">
      <c r="A22" s="1">
        <v>44122</v>
      </c>
      <c r="B22">
        <v>10583</v>
      </c>
      <c r="C22">
        <v>7267</v>
      </c>
      <c r="D22">
        <v>1258.5571967267549</v>
      </c>
      <c r="E22">
        <f t="shared" si="0"/>
        <v>11.892253583357789</v>
      </c>
    </row>
    <row r="23" spans="1:5" x14ac:dyDescent="0.25">
      <c r="A23" s="1">
        <v>44129</v>
      </c>
      <c r="B23">
        <v>12209</v>
      </c>
      <c r="C23">
        <v>7771</v>
      </c>
      <c r="D23">
        <v>1376.8929685415428</v>
      </c>
      <c r="E23">
        <f t="shared" si="0"/>
        <v>11.277688332718018</v>
      </c>
    </row>
    <row r="24" spans="1:5" x14ac:dyDescent="0.25">
      <c r="A24" s="1">
        <v>44136</v>
      </c>
      <c r="B24">
        <v>14662</v>
      </c>
      <c r="C24">
        <v>7979</v>
      </c>
      <c r="D24">
        <v>1578.5490999418705</v>
      </c>
      <c r="E24">
        <f t="shared" si="0"/>
        <v>10.766260400640231</v>
      </c>
    </row>
    <row r="25" spans="1:5" x14ac:dyDescent="0.25">
      <c r="A25" s="1">
        <v>44143</v>
      </c>
      <c r="B25">
        <v>18399</v>
      </c>
      <c r="C25">
        <v>8828</v>
      </c>
      <c r="D25">
        <v>1880.2950589465549</v>
      </c>
      <c r="E25">
        <f t="shared" si="0"/>
        <v>10.219550295921273</v>
      </c>
    </row>
    <row r="26" spans="1:5" x14ac:dyDescent="0.25">
      <c r="A26" s="1">
        <v>44150</v>
      </c>
      <c r="B26">
        <v>23848</v>
      </c>
      <c r="C26">
        <v>9190</v>
      </c>
      <c r="D26">
        <v>2229.4111083058951</v>
      </c>
      <c r="E26">
        <f t="shared" si="0"/>
        <v>9.3484196087969451</v>
      </c>
    </row>
    <row r="27" spans="1:5" x14ac:dyDescent="0.25">
      <c r="A27" s="1">
        <v>44157</v>
      </c>
      <c r="B27">
        <v>25703</v>
      </c>
      <c r="C27">
        <v>9998</v>
      </c>
      <c r="D27">
        <v>2671.7439468293387</v>
      </c>
      <c r="E27">
        <f t="shared" si="0"/>
        <v>10.39467745722032</v>
      </c>
    </row>
    <row r="28" spans="1:5" x14ac:dyDescent="0.25">
      <c r="A28" s="1">
        <v>44164</v>
      </c>
      <c r="B28">
        <v>28320</v>
      </c>
      <c r="C28">
        <v>11214</v>
      </c>
      <c r="D28">
        <v>3261.2081188663765</v>
      </c>
      <c r="E28">
        <f t="shared" si="0"/>
        <v>11.515565391477319</v>
      </c>
    </row>
    <row r="29" spans="1:5" x14ac:dyDescent="0.25">
      <c r="A29" s="1">
        <v>44171</v>
      </c>
      <c r="B29">
        <v>32434</v>
      </c>
      <c r="C29">
        <v>12097</v>
      </c>
      <c r="D29">
        <v>3931.0198709471579</v>
      </c>
      <c r="E29">
        <f t="shared" si="0"/>
        <v>12.120058799245106</v>
      </c>
    </row>
    <row r="30" spans="1:5" x14ac:dyDescent="0.25">
      <c r="A30" s="1">
        <v>44178</v>
      </c>
      <c r="B30">
        <v>33793</v>
      </c>
      <c r="C30">
        <v>12620</v>
      </c>
      <c r="D30">
        <v>4638.3643906824445</v>
      </c>
      <c r="E30">
        <f t="shared" si="0"/>
        <v>13.725814194307828</v>
      </c>
    </row>
    <row r="31" spans="1:5" x14ac:dyDescent="0.25">
      <c r="A31" s="1">
        <v>44185</v>
      </c>
      <c r="B31">
        <v>34085</v>
      </c>
      <c r="C31">
        <v>12827</v>
      </c>
      <c r="D31">
        <v>5224.4650258561696</v>
      </c>
      <c r="E31">
        <f t="shared" si="0"/>
        <v>15.327754219909547</v>
      </c>
    </row>
    <row r="32" spans="1:5" x14ac:dyDescent="0.25">
      <c r="A32" s="1">
        <v>44192</v>
      </c>
      <c r="B32">
        <v>29186</v>
      </c>
      <c r="C32">
        <v>12276</v>
      </c>
      <c r="D32">
        <v>5621.5611266629221</v>
      </c>
      <c r="E32">
        <f t="shared" si="0"/>
        <v>19.261156467700001</v>
      </c>
    </row>
    <row r="33" spans="1:8" x14ac:dyDescent="0.25">
      <c r="A33" s="1">
        <v>44199</v>
      </c>
      <c r="B33">
        <v>27603</v>
      </c>
      <c r="C33">
        <v>12180</v>
      </c>
      <c r="D33">
        <v>5819.1811943099901</v>
      </c>
      <c r="E33">
        <f t="shared" si="0"/>
        <v>21.081698345505888</v>
      </c>
      <c r="G33" t="s">
        <v>118</v>
      </c>
    </row>
    <row r="34" spans="1:8" x14ac:dyDescent="0.25">
      <c r="A34" s="1">
        <v>44206</v>
      </c>
      <c r="B34">
        <v>26377</v>
      </c>
      <c r="C34">
        <v>11871</v>
      </c>
      <c r="D34">
        <v>5685.3904081201654</v>
      </c>
      <c r="E34">
        <f t="shared" si="0"/>
        <v>21.554348137089757</v>
      </c>
    </row>
    <row r="35" spans="1:8" x14ac:dyDescent="0.25">
      <c r="A35" s="1">
        <v>44213</v>
      </c>
      <c r="B35">
        <v>21426</v>
      </c>
      <c r="C35">
        <v>11208</v>
      </c>
      <c r="D35">
        <v>5393.3819139217703</v>
      </c>
      <c r="E35">
        <f t="shared" si="0"/>
        <v>25.172136254652155</v>
      </c>
      <c r="G35" t="s">
        <v>157</v>
      </c>
    </row>
    <row r="36" spans="1:8" x14ac:dyDescent="0.25">
      <c r="A36" s="1">
        <v>44220</v>
      </c>
      <c r="B36">
        <v>17069</v>
      </c>
      <c r="C36">
        <v>10366</v>
      </c>
      <c r="D36">
        <v>5056.0725397419155</v>
      </c>
      <c r="E36">
        <f t="shared" si="0"/>
        <v>29.621375240154173</v>
      </c>
    </row>
    <row r="37" spans="1:8" x14ac:dyDescent="0.25">
      <c r="A37" s="1">
        <v>44227</v>
      </c>
      <c r="B37">
        <v>11466</v>
      </c>
      <c r="C37">
        <v>9151</v>
      </c>
      <c r="D37">
        <v>4512.1469385041155</v>
      </c>
      <c r="E37">
        <f t="shared" si="0"/>
        <v>39.352406580360331</v>
      </c>
      <c r="H37" s="3"/>
    </row>
    <row r="38" spans="1:8" x14ac:dyDescent="0.25">
      <c r="A38" s="1">
        <v>44234</v>
      </c>
      <c r="B38">
        <v>6475</v>
      </c>
      <c r="C38">
        <v>8207</v>
      </c>
      <c r="D38">
        <v>3804.1137859526702</v>
      </c>
      <c r="E38">
        <f t="shared" si="0"/>
        <v>58.750792061045097</v>
      </c>
    </row>
    <row r="39" spans="1:8" x14ac:dyDescent="0.25">
      <c r="A39" s="1">
        <v>44241</v>
      </c>
      <c r="B39">
        <v>4030</v>
      </c>
      <c r="C39">
        <v>7492</v>
      </c>
      <c r="D39">
        <v>2992.9552246235507</v>
      </c>
      <c r="E39">
        <f t="shared" si="0"/>
        <v>74.266879022916882</v>
      </c>
    </row>
    <row r="40" spans="1:8" x14ac:dyDescent="0.25">
      <c r="A40" s="1">
        <v>44248</v>
      </c>
      <c r="B40">
        <v>2305</v>
      </c>
      <c r="C40">
        <v>6713</v>
      </c>
      <c r="D40">
        <v>2187.8293380950927</v>
      </c>
      <c r="E40">
        <f t="shared" si="0"/>
        <v>94.916674103908576</v>
      </c>
    </row>
    <row r="41" spans="1:8" x14ac:dyDescent="0.25">
      <c r="A41" s="1">
        <v>44255</v>
      </c>
      <c r="B41">
        <v>1733</v>
      </c>
      <c r="C41">
        <v>6564</v>
      </c>
      <c r="D41">
        <v>1523.7587317341172</v>
      </c>
      <c r="E41">
        <f t="shared" si="0"/>
        <v>87.926066458979648</v>
      </c>
    </row>
    <row r="42" spans="1:8" x14ac:dyDescent="0.25">
      <c r="A42" s="1">
        <v>44262</v>
      </c>
      <c r="B42">
        <v>1429</v>
      </c>
      <c r="C42">
        <v>6141</v>
      </c>
      <c r="D42">
        <v>1036.7293561015663</v>
      </c>
      <c r="E42">
        <f t="shared" si="0"/>
        <v>72.549290140067626</v>
      </c>
    </row>
    <row r="43" spans="1:8" x14ac:dyDescent="0.25">
      <c r="A43" s="1">
        <v>44269</v>
      </c>
      <c r="B43">
        <v>1193</v>
      </c>
      <c r="C43">
        <v>5497</v>
      </c>
      <c r="D43">
        <v>712.37732027896391</v>
      </c>
      <c r="E43">
        <f t="shared" si="0"/>
        <v>59.713103124808377</v>
      </c>
    </row>
    <row r="44" spans="1:8" x14ac:dyDescent="0.25">
      <c r="A44" s="1">
        <v>44276</v>
      </c>
      <c r="B44">
        <v>1027</v>
      </c>
      <c r="C44">
        <v>5478</v>
      </c>
      <c r="D44">
        <v>515.27680321362038</v>
      </c>
      <c r="E44">
        <f t="shared" si="0"/>
        <v>50.173009076301888</v>
      </c>
    </row>
    <row r="45" spans="1:8" x14ac:dyDescent="0.25">
      <c r="A45" s="1">
        <v>44283</v>
      </c>
      <c r="B45">
        <v>961</v>
      </c>
      <c r="C45">
        <v>5423</v>
      </c>
      <c r="D45">
        <v>361.96771272763323</v>
      </c>
      <c r="E45">
        <f t="shared" si="0"/>
        <v>37.665734935237587</v>
      </c>
    </row>
    <row r="46" spans="1:8" x14ac:dyDescent="0.25">
      <c r="A46" s="1">
        <v>44290</v>
      </c>
      <c r="B46">
        <v>916</v>
      </c>
      <c r="C46">
        <v>5027</v>
      </c>
      <c r="D46">
        <v>268.04137638687024</v>
      </c>
      <c r="E46">
        <f t="shared" si="0"/>
        <v>29.262158994199812</v>
      </c>
    </row>
    <row r="47" spans="1:8" x14ac:dyDescent="0.25">
      <c r="A47" s="1">
        <v>44297</v>
      </c>
      <c r="B47">
        <v>1005</v>
      </c>
      <c r="C47">
        <v>5430</v>
      </c>
      <c r="D47">
        <v>231.86521746941929</v>
      </c>
      <c r="E47">
        <f t="shared" si="0"/>
        <v>23.071165917355156</v>
      </c>
    </row>
    <row r="48" spans="1:8" x14ac:dyDescent="0.25">
      <c r="A48" s="1">
        <v>44304</v>
      </c>
      <c r="B48">
        <v>1146</v>
      </c>
      <c r="C48">
        <v>5027</v>
      </c>
      <c r="D48">
        <v>201.6821253004934</v>
      </c>
      <c r="E48">
        <f t="shared" si="0"/>
        <v>17.59878929323677</v>
      </c>
    </row>
    <row r="49" spans="1:5" x14ac:dyDescent="0.25">
      <c r="A49" s="1">
        <v>44311</v>
      </c>
      <c r="B49">
        <v>1076</v>
      </c>
      <c r="C49">
        <v>5269</v>
      </c>
      <c r="D49">
        <v>191.78455846383466</v>
      </c>
      <c r="E49">
        <f t="shared" si="0"/>
        <v>17.823843723404707</v>
      </c>
    </row>
    <row r="50" spans="1:5" x14ac:dyDescent="0.25">
      <c r="A50" s="1">
        <v>44318</v>
      </c>
      <c r="B50">
        <v>1185</v>
      </c>
      <c r="C50">
        <v>5382</v>
      </c>
      <c r="D50">
        <v>203.84192318919565</v>
      </c>
      <c r="E50">
        <f t="shared" si="0"/>
        <v>17.20185005815997</v>
      </c>
    </row>
    <row r="51" spans="1:5" x14ac:dyDescent="0.25">
      <c r="A51" s="1">
        <v>44325</v>
      </c>
      <c r="B51">
        <v>1026</v>
      </c>
      <c r="C51">
        <v>4989</v>
      </c>
      <c r="D51">
        <v>204.13766290307746</v>
      </c>
      <c r="E51">
        <f t="shared" si="0"/>
        <v>19.896458372619634</v>
      </c>
    </row>
    <row r="52" spans="1:5" x14ac:dyDescent="0.25">
      <c r="A52" s="1">
        <v>44332</v>
      </c>
      <c r="B52">
        <v>796</v>
      </c>
      <c r="C52">
        <v>5082</v>
      </c>
      <c r="D52">
        <v>207.97656246796413</v>
      </c>
      <c r="E52">
        <f t="shared" si="0"/>
        <v>26.127708852759312</v>
      </c>
    </row>
    <row r="53" spans="1:5" x14ac:dyDescent="0.25">
      <c r="A53" s="1">
        <v>44339</v>
      </c>
      <c r="B53">
        <v>764</v>
      </c>
      <c r="C53">
        <v>5224</v>
      </c>
      <c r="D53">
        <v>188.62355211077661</v>
      </c>
      <c r="E53">
        <f t="shared" si="0"/>
        <v>24.688946611358194</v>
      </c>
    </row>
    <row r="54" spans="1:5" x14ac:dyDescent="0.25">
      <c r="A54" s="1">
        <v>44346</v>
      </c>
      <c r="B54">
        <v>735</v>
      </c>
      <c r="C54">
        <v>5178</v>
      </c>
      <c r="D54">
        <v>169.61455643681771</v>
      </c>
      <c r="E54">
        <f t="shared" si="0"/>
        <v>23.076810399567034</v>
      </c>
    </row>
    <row r="55" spans="1:5" x14ac:dyDescent="0.25">
      <c r="A55" s="1">
        <v>44353</v>
      </c>
      <c r="B55">
        <v>461</v>
      </c>
      <c r="C55">
        <v>5136</v>
      </c>
      <c r="D55">
        <v>149.99009142379757</v>
      </c>
      <c r="E55">
        <f t="shared" si="0"/>
        <v>32.53581158867626</v>
      </c>
    </row>
    <row r="56" spans="1:5" x14ac:dyDescent="0.25">
      <c r="A56" s="1">
        <v>44360</v>
      </c>
      <c r="B56">
        <v>419</v>
      </c>
      <c r="C56">
        <v>5051</v>
      </c>
      <c r="D56">
        <v>121.79662315891969</v>
      </c>
      <c r="E56">
        <f t="shared" si="0"/>
        <v>29.068406481842405</v>
      </c>
    </row>
    <row r="57" spans="1:5" x14ac:dyDescent="0.25">
      <c r="A57" s="1">
        <v>44367</v>
      </c>
      <c r="B57">
        <v>344</v>
      </c>
      <c r="C57">
        <v>4956</v>
      </c>
      <c r="D57">
        <v>101.67843010568934</v>
      </c>
      <c r="E57">
        <f t="shared" si="0"/>
        <v>29.557683170258532</v>
      </c>
    </row>
    <row r="58" spans="1:5" x14ac:dyDescent="0.25">
      <c r="A58" s="1">
        <v>44374</v>
      </c>
      <c r="B58">
        <v>342</v>
      </c>
      <c r="C58">
        <v>5232</v>
      </c>
      <c r="D58">
        <v>86.37610723331855</v>
      </c>
      <c r="E58">
        <f t="shared" si="0"/>
        <v>25.256171705648701</v>
      </c>
    </row>
    <row r="59" spans="1:5" x14ac:dyDescent="0.25">
      <c r="A59" s="1">
        <v>44381</v>
      </c>
      <c r="B59">
        <v>484</v>
      </c>
      <c r="C59">
        <v>5129</v>
      </c>
      <c r="D59">
        <v>71.339153699616091</v>
      </c>
      <c r="E59">
        <f t="shared" si="0"/>
        <v>14.739494566036381</v>
      </c>
    </row>
    <row r="60" spans="1:5" x14ac:dyDescent="0.25">
      <c r="A60" s="1">
        <v>44388</v>
      </c>
      <c r="B60">
        <v>518</v>
      </c>
      <c r="C60">
        <v>5194</v>
      </c>
      <c r="D60">
        <v>65.129740640108423</v>
      </c>
      <c r="E60">
        <f t="shared" si="0"/>
        <v>12.573309003881935</v>
      </c>
    </row>
    <row r="61" spans="1:5" x14ac:dyDescent="0.25">
      <c r="A61" s="1">
        <v>44395</v>
      </c>
      <c r="B61">
        <v>855</v>
      </c>
      <c r="C61">
        <v>5037</v>
      </c>
      <c r="D61">
        <v>69.695240592896397</v>
      </c>
      <c r="E61">
        <f t="shared" si="0"/>
        <v>8.1514901278241396</v>
      </c>
    </row>
    <row r="62" spans="1:5" x14ac:dyDescent="0.25">
      <c r="A62" s="1">
        <v>44402</v>
      </c>
      <c r="B62">
        <v>1523</v>
      </c>
      <c r="C62">
        <v>5278</v>
      </c>
      <c r="D62">
        <v>78.484311718890723</v>
      </c>
      <c r="E62">
        <f t="shared" si="0"/>
        <v>5.1532706315752286</v>
      </c>
    </row>
    <row r="63" spans="1:5" x14ac:dyDescent="0.25">
      <c r="A63" s="1">
        <v>44409</v>
      </c>
      <c r="B63">
        <v>2349</v>
      </c>
      <c r="C63">
        <v>5180</v>
      </c>
      <c r="D63">
        <v>92.044617692507785</v>
      </c>
      <c r="E63">
        <f t="shared" si="0"/>
        <v>3.9184596718819833</v>
      </c>
    </row>
    <row r="64" spans="1:5" x14ac:dyDescent="0.25">
      <c r="A64" s="1">
        <v>44416</v>
      </c>
      <c r="B64">
        <v>3365</v>
      </c>
      <c r="C64">
        <v>5376</v>
      </c>
      <c r="D64">
        <v>119.27011520701197</v>
      </c>
      <c r="E64">
        <f t="shared" si="0"/>
        <v>3.5444313583064475</v>
      </c>
    </row>
    <row r="65" spans="1:5" x14ac:dyDescent="0.25">
      <c r="A65" s="1">
        <v>44423</v>
      </c>
      <c r="B65">
        <v>4143</v>
      </c>
      <c r="C65">
        <v>5758</v>
      </c>
      <c r="D65">
        <v>175.59902310832149</v>
      </c>
      <c r="E65">
        <f t="shared" si="0"/>
        <v>4.2384509560299666</v>
      </c>
    </row>
    <row r="66" spans="1:5" x14ac:dyDescent="0.25">
      <c r="A66" s="1">
        <v>44430</v>
      </c>
      <c r="B66">
        <v>4796</v>
      </c>
      <c r="C66">
        <v>5709</v>
      </c>
      <c r="D66">
        <v>257.18189854260601</v>
      </c>
      <c r="E66">
        <f t="shared" si="0"/>
        <v>5.3624249070601753</v>
      </c>
    </row>
    <row r="67" spans="1:5" x14ac:dyDescent="0.25">
      <c r="A67" s="1">
        <v>44437</v>
      </c>
      <c r="B67">
        <v>5334</v>
      </c>
      <c r="C67">
        <v>5838</v>
      </c>
      <c r="D67">
        <v>346.05406071425296</v>
      </c>
      <c r="E67">
        <f t="shared" si="0"/>
        <v>6.4877026755577978</v>
      </c>
    </row>
    <row r="68" spans="1:5" x14ac:dyDescent="0.25">
      <c r="A68" s="1">
        <v>44444</v>
      </c>
      <c r="B68">
        <v>5321</v>
      </c>
      <c r="C68">
        <v>5836</v>
      </c>
      <c r="D68">
        <v>427.82893777387585</v>
      </c>
      <c r="E68">
        <f t="shared" si="0"/>
        <v>8.0403859758292775</v>
      </c>
    </row>
    <row r="69" spans="1:5" x14ac:dyDescent="0.25">
      <c r="A69" s="1">
        <v>44451</v>
      </c>
      <c r="B69">
        <v>5382</v>
      </c>
      <c r="C69">
        <v>5942</v>
      </c>
      <c r="D69">
        <v>494.40071183783732</v>
      </c>
      <c r="E69">
        <f t="shared" si="0"/>
        <v>9.1861893689676197</v>
      </c>
    </row>
    <row r="70" spans="1:5" x14ac:dyDescent="0.25">
      <c r="A70" s="1">
        <v>44458</v>
      </c>
      <c r="B70">
        <v>5281</v>
      </c>
      <c r="C70">
        <v>5808</v>
      </c>
      <c r="D70">
        <v>544.65805615037789</v>
      </c>
      <c r="E70">
        <f t="shared" ref="E70:E133" si="1">D70/B70*100</f>
        <v>10.313540165695473</v>
      </c>
    </row>
    <row r="71" spans="1:5" x14ac:dyDescent="0.25">
      <c r="A71" s="1">
        <v>44465</v>
      </c>
      <c r="B71">
        <v>4679</v>
      </c>
      <c r="C71">
        <v>5766</v>
      </c>
      <c r="D71">
        <v>566.79884525422722</v>
      </c>
      <c r="E71">
        <f t="shared" si="1"/>
        <v>12.11367482911364</v>
      </c>
    </row>
    <row r="72" spans="1:5" x14ac:dyDescent="0.25">
      <c r="A72" s="1">
        <v>44472</v>
      </c>
      <c r="B72">
        <v>4118</v>
      </c>
      <c r="C72">
        <v>5827</v>
      </c>
      <c r="D72">
        <v>579.63942133239379</v>
      </c>
      <c r="E72">
        <f t="shared" si="1"/>
        <v>14.075750882282511</v>
      </c>
    </row>
    <row r="73" spans="1:5" x14ac:dyDescent="0.25">
      <c r="A73" s="1">
        <v>44479</v>
      </c>
      <c r="B73">
        <v>4021</v>
      </c>
      <c r="C73">
        <v>5785</v>
      </c>
      <c r="D73">
        <v>566.24010755207712</v>
      </c>
      <c r="E73">
        <f t="shared" si="1"/>
        <v>14.082071811790032</v>
      </c>
    </row>
    <row r="74" spans="1:5" x14ac:dyDescent="0.25">
      <c r="A74" s="1">
        <v>44486</v>
      </c>
      <c r="B74">
        <v>3714</v>
      </c>
      <c r="C74">
        <v>5780</v>
      </c>
      <c r="D74">
        <v>529.37542984503</v>
      </c>
      <c r="E74">
        <f t="shared" si="1"/>
        <v>14.25351184289257</v>
      </c>
    </row>
    <row r="75" spans="1:5" x14ac:dyDescent="0.25">
      <c r="A75" s="1">
        <v>44493</v>
      </c>
      <c r="B75">
        <v>3200</v>
      </c>
      <c r="C75">
        <v>5747</v>
      </c>
      <c r="D75">
        <v>492.31908521057778</v>
      </c>
      <c r="E75">
        <f t="shared" si="1"/>
        <v>15.384971412830556</v>
      </c>
    </row>
    <row r="76" spans="1:5" x14ac:dyDescent="0.25">
      <c r="A76" s="1">
        <v>44500</v>
      </c>
      <c r="B76">
        <v>3090</v>
      </c>
      <c r="C76">
        <v>5738</v>
      </c>
      <c r="D76">
        <v>452.31808940705093</v>
      </c>
      <c r="E76">
        <f t="shared" si="1"/>
        <v>14.638125870778348</v>
      </c>
    </row>
    <row r="77" spans="1:5" x14ac:dyDescent="0.25">
      <c r="A77" s="1">
        <v>44507</v>
      </c>
      <c r="B77">
        <v>3370</v>
      </c>
      <c r="C77">
        <v>5917</v>
      </c>
      <c r="D77">
        <v>418.8138270271196</v>
      </c>
      <c r="E77">
        <f t="shared" si="1"/>
        <v>12.427710000804735</v>
      </c>
    </row>
    <row r="78" spans="1:5" x14ac:dyDescent="0.25">
      <c r="A78" s="1">
        <v>44514</v>
      </c>
      <c r="B78">
        <v>3931</v>
      </c>
      <c r="C78">
        <v>5931</v>
      </c>
      <c r="D78">
        <v>391.4326774136083</v>
      </c>
      <c r="E78">
        <f t="shared" si="1"/>
        <v>9.9575852814451355</v>
      </c>
    </row>
    <row r="79" spans="1:5" x14ac:dyDescent="0.25">
      <c r="A79" s="1">
        <v>44521</v>
      </c>
      <c r="B79">
        <v>4320</v>
      </c>
      <c r="C79">
        <v>5742</v>
      </c>
      <c r="D79">
        <v>388.18559910559014</v>
      </c>
      <c r="E79">
        <f t="shared" si="1"/>
        <v>8.985777757073846</v>
      </c>
    </row>
    <row r="80" spans="1:5" x14ac:dyDescent="0.25">
      <c r="A80" s="1">
        <v>44528</v>
      </c>
      <c r="B80">
        <v>4469</v>
      </c>
      <c r="C80">
        <v>5777</v>
      </c>
      <c r="D80">
        <v>399.11202748169296</v>
      </c>
      <c r="E80">
        <f t="shared" si="1"/>
        <v>8.9306786189682921</v>
      </c>
    </row>
    <row r="81" spans="1:5" x14ac:dyDescent="0.25">
      <c r="A81" s="1">
        <v>44535</v>
      </c>
      <c r="B81">
        <v>4772</v>
      </c>
      <c r="C81">
        <v>6129</v>
      </c>
      <c r="D81">
        <v>412.52243810341531</v>
      </c>
      <c r="E81">
        <f t="shared" si="1"/>
        <v>8.6446445537178391</v>
      </c>
    </row>
    <row r="82" spans="1:5" x14ac:dyDescent="0.25">
      <c r="A82" s="1">
        <v>44542</v>
      </c>
      <c r="B82">
        <v>4675</v>
      </c>
      <c r="C82">
        <v>6047</v>
      </c>
      <c r="D82">
        <v>427.65571505573456</v>
      </c>
      <c r="E82">
        <f t="shared" si="1"/>
        <v>9.1477158300691883</v>
      </c>
    </row>
    <row r="83" spans="1:5" x14ac:dyDescent="0.25">
      <c r="A83" s="1">
        <v>44549</v>
      </c>
      <c r="B83">
        <v>4397</v>
      </c>
      <c r="C83">
        <v>6166</v>
      </c>
      <c r="D83">
        <v>455.63751689448532</v>
      </c>
      <c r="E83">
        <f t="shared" si="1"/>
        <v>10.362463427211402</v>
      </c>
    </row>
    <row r="84" spans="1:5" x14ac:dyDescent="0.25">
      <c r="A84" s="1">
        <v>44556</v>
      </c>
      <c r="B84">
        <v>6460</v>
      </c>
      <c r="C84">
        <v>5861</v>
      </c>
      <c r="D84">
        <v>446.15784624632903</v>
      </c>
      <c r="E84">
        <f t="shared" si="1"/>
        <v>6.9064682081475075</v>
      </c>
    </row>
    <row r="85" spans="1:5" x14ac:dyDescent="0.25">
      <c r="A85" s="1">
        <v>44563</v>
      </c>
      <c r="B85">
        <v>18452</v>
      </c>
      <c r="C85">
        <v>6118</v>
      </c>
      <c r="D85">
        <v>438.90150818995164</v>
      </c>
      <c r="E85">
        <f t="shared" si="1"/>
        <v>2.3786121189570326</v>
      </c>
    </row>
    <row r="86" spans="1:5" x14ac:dyDescent="0.25">
      <c r="A86" s="1">
        <v>44570</v>
      </c>
      <c r="B86">
        <v>38306</v>
      </c>
      <c r="C86">
        <v>6281</v>
      </c>
      <c r="D86">
        <v>486.17680619016102</v>
      </c>
      <c r="E86">
        <f t="shared" si="1"/>
        <v>1.2691923097952305</v>
      </c>
    </row>
    <row r="87" spans="1:5" x14ac:dyDescent="0.25">
      <c r="A87" s="1">
        <v>44577</v>
      </c>
      <c r="B87">
        <v>48979</v>
      </c>
      <c r="C87">
        <v>6927</v>
      </c>
      <c r="D87">
        <v>627.98155731986139</v>
      </c>
      <c r="E87">
        <f t="shared" si="1"/>
        <v>1.2821445054408245</v>
      </c>
    </row>
    <row r="88" spans="1:5" x14ac:dyDescent="0.25">
      <c r="A88" s="1">
        <v>44584</v>
      </c>
      <c r="B88">
        <v>49588</v>
      </c>
      <c r="C88">
        <v>7518</v>
      </c>
      <c r="D88">
        <v>901.98908903544361</v>
      </c>
      <c r="E88">
        <f t="shared" si="1"/>
        <v>1.8189664617154224</v>
      </c>
    </row>
    <row r="89" spans="1:5" x14ac:dyDescent="0.25">
      <c r="A89" s="1">
        <v>44591</v>
      </c>
      <c r="B89">
        <v>38471</v>
      </c>
      <c r="C89">
        <v>7320</v>
      </c>
      <c r="D89">
        <v>1196.8527424406407</v>
      </c>
      <c r="E89">
        <f t="shared" si="1"/>
        <v>3.1110518116000123</v>
      </c>
    </row>
    <row r="90" spans="1:5" x14ac:dyDescent="0.25">
      <c r="A90" s="1">
        <v>44598</v>
      </c>
      <c r="B90">
        <v>25440</v>
      </c>
      <c r="C90">
        <v>7211</v>
      </c>
      <c r="D90">
        <v>1385.4428279321569</v>
      </c>
      <c r="E90">
        <f t="shared" si="1"/>
        <v>5.4459230657710567</v>
      </c>
    </row>
    <row r="91" spans="1:5" x14ac:dyDescent="0.25">
      <c r="A91" s="1">
        <v>44605</v>
      </c>
      <c r="B91">
        <v>16443</v>
      </c>
      <c r="C91">
        <v>6649</v>
      </c>
      <c r="D91">
        <v>1350.856796775334</v>
      </c>
      <c r="E91">
        <f t="shared" si="1"/>
        <v>8.2153913323318974</v>
      </c>
    </row>
    <row r="92" spans="1:5" x14ac:dyDescent="0.25">
      <c r="A92" s="1">
        <v>44612</v>
      </c>
      <c r="B92">
        <v>10124</v>
      </c>
      <c r="C92">
        <v>6318</v>
      </c>
      <c r="D92">
        <v>1144.0379753652314</v>
      </c>
      <c r="E92">
        <f t="shared" si="1"/>
        <v>11.30025657215756</v>
      </c>
    </row>
    <row r="93" spans="1:5" x14ac:dyDescent="0.25">
      <c r="A93" s="1">
        <v>44619</v>
      </c>
      <c r="B93">
        <v>6209</v>
      </c>
      <c r="C93">
        <v>5890</v>
      </c>
      <c r="D93">
        <v>885.69168133268988</v>
      </c>
      <c r="E93">
        <f t="shared" si="1"/>
        <v>14.264642959134962</v>
      </c>
    </row>
    <row r="94" spans="1:5" x14ac:dyDescent="0.25">
      <c r="A94" s="1">
        <v>44626</v>
      </c>
      <c r="B94">
        <v>3832</v>
      </c>
      <c r="C94">
        <v>5589</v>
      </c>
      <c r="D94">
        <v>627.11741578069791</v>
      </c>
      <c r="E94">
        <f t="shared" si="1"/>
        <v>16.365277029767693</v>
      </c>
    </row>
    <row r="95" spans="1:5" x14ac:dyDescent="0.25">
      <c r="A95" s="1">
        <v>44633</v>
      </c>
      <c r="B95">
        <v>2674</v>
      </c>
      <c r="C95">
        <v>5448</v>
      </c>
      <c r="D95">
        <v>432.80838337757564</v>
      </c>
      <c r="E95">
        <f t="shared" si="1"/>
        <v>16.185803417261617</v>
      </c>
    </row>
    <row r="96" spans="1:5" x14ac:dyDescent="0.25">
      <c r="A96" s="1">
        <v>44640</v>
      </c>
      <c r="B96">
        <v>1899</v>
      </c>
      <c r="C96">
        <v>5235</v>
      </c>
      <c r="D96">
        <v>270.31929734743363</v>
      </c>
      <c r="E96">
        <f t="shared" si="1"/>
        <v>14.234823451681603</v>
      </c>
    </row>
    <row r="97" spans="1:5" x14ac:dyDescent="0.25">
      <c r="A97" s="1">
        <v>44647</v>
      </c>
      <c r="B97">
        <v>1379</v>
      </c>
      <c r="C97">
        <v>5278</v>
      </c>
      <c r="D97">
        <v>172.74296163825142</v>
      </c>
      <c r="E97">
        <f t="shared" si="1"/>
        <v>12.526683222498288</v>
      </c>
    </row>
    <row r="98" spans="1:5" x14ac:dyDescent="0.25">
      <c r="A98" s="1">
        <v>44654</v>
      </c>
      <c r="B98">
        <v>1295</v>
      </c>
      <c r="C98">
        <v>5246</v>
      </c>
      <c r="D98">
        <v>124.41350399938867</v>
      </c>
      <c r="E98">
        <f t="shared" si="1"/>
        <v>9.6072203860531786</v>
      </c>
    </row>
    <row r="99" spans="1:5" x14ac:dyDescent="0.25">
      <c r="A99" s="1">
        <v>44661</v>
      </c>
      <c r="B99">
        <v>1707</v>
      </c>
      <c r="C99">
        <v>5016</v>
      </c>
      <c r="D99">
        <v>90.64492952996136</v>
      </c>
      <c r="E99">
        <f t="shared" si="1"/>
        <v>5.3101891933193537</v>
      </c>
    </row>
    <row r="100" spans="1:5" x14ac:dyDescent="0.25">
      <c r="A100" s="1">
        <v>44668</v>
      </c>
      <c r="B100">
        <v>2548</v>
      </c>
      <c r="C100">
        <v>5145</v>
      </c>
      <c r="D100">
        <v>77.365639288722591</v>
      </c>
      <c r="E100">
        <f t="shared" si="1"/>
        <v>3.0363280725558317</v>
      </c>
    </row>
    <row r="101" spans="1:5" x14ac:dyDescent="0.25">
      <c r="A101" s="1">
        <v>44675</v>
      </c>
      <c r="B101">
        <v>3247</v>
      </c>
      <c r="C101">
        <v>4971</v>
      </c>
      <c r="D101">
        <v>73.636338075288364</v>
      </c>
      <c r="E101">
        <f t="shared" si="1"/>
        <v>2.267826857877683</v>
      </c>
    </row>
    <row r="102" spans="1:5" x14ac:dyDescent="0.25">
      <c r="A102" s="1">
        <v>44682</v>
      </c>
      <c r="B102">
        <v>4770</v>
      </c>
      <c r="C102">
        <v>5061</v>
      </c>
      <c r="D102">
        <v>79.036477403869526</v>
      </c>
      <c r="E102">
        <f t="shared" si="1"/>
        <v>1.6569492118211639</v>
      </c>
    </row>
    <row r="103" spans="1:5" x14ac:dyDescent="0.25">
      <c r="A103" s="1">
        <v>44689</v>
      </c>
      <c r="B103">
        <v>6254</v>
      </c>
      <c r="C103">
        <v>4930</v>
      </c>
      <c r="D103">
        <v>92.540127656066815</v>
      </c>
      <c r="E103">
        <f t="shared" si="1"/>
        <v>1.4796950376729583</v>
      </c>
    </row>
    <row r="104" spans="1:5" x14ac:dyDescent="0.25">
      <c r="A104" s="1">
        <v>44696</v>
      </c>
      <c r="B104">
        <v>7304</v>
      </c>
      <c r="C104">
        <v>4998</v>
      </c>
      <c r="D104">
        <v>106.73259970391896</v>
      </c>
      <c r="E104">
        <f t="shared" si="1"/>
        <v>1.4612897002179486</v>
      </c>
    </row>
    <row r="105" spans="1:5" x14ac:dyDescent="0.25">
      <c r="A105" s="1">
        <v>44703</v>
      </c>
      <c r="B105">
        <v>9204</v>
      </c>
      <c r="C105">
        <v>4854</v>
      </c>
      <c r="D105">
        <v>128.91723529805125</v>
      </c>
      <c r="E105">
        <f t="shared" si="1"/>
        <v>1.4006653117997747</v>
      </c>
    </row>
    <row r="106" spans="1:5" x14ac:dyDescent="0.25">
      <c r="A106" s="1">
        <v>44710</v>
      </c>
      <c r="B106">
        <v>8679</v>
      </c>
      <c r="C106">
        <v>4921</v>
      </c>
      <c r="D106">
        <v>152.16395455679765</v>
      </c>
      <c r="E106">
        <f t="shared" si="1"/>
        <v>1.753242937628732</v>
      </c>
    </row>
    <row r="107" spans="1:5" x14ac:dyDescent="0.25">
      <c r="A107" s="1">
        <v>44717</v>
      </c>
      <c r="B107">
        <v>8882</v>
      </c>
      <c r="C107">
        <v>5007</v>
      </c>
      <c r="D107">
        <v>174.19294749606723</v>
      </c>
      <c r="E107">
        <f t="shared" si="1"/>
        <v>1.9611905820318312</v>
      </c>
    </row>
    <row r="108" spans="1:5" x14ac:dyDescent="0.25">
      <c r="A108" s="1">
        <v>44724</v>
      </c>
      <c r="B108">
        <v>8566</v>
      </c>
      <c r="C108">
        <v>4841</v>
      </c>
      <c r="D108">
        <v>190.51762961622589</v>
      </c>
      <c r="E108">
        <f t="shared" si="1"/>
        <v>2.2241142845695294</v>
      </c>
    </row>
    <row r="109" spans="1:5" x14ac:dyDescent="0.25">
      <c r="A109" s="1">
        <v>44731</v>
      </c>
      <c r="B109">
        <v>8722</v>
      </c>
      <c r="C109">
        <v>4956</v>
      </c>
      <c r="D109">
        <v>199.78066635465845</v>
      </c>
      <c r="E109">
        <f t="shared" si="1"/>
        <v>2.2905373349536626</v>
      </c>
    </row>
    <row r="110" spans="1:5" x14ac:dyDescent="0.25">
      <c r="A110" s="1">
        <v>44738</v>
      </c>
      <c r="B110">
        <v>9216</v>
      </c>
      <c r="C110">
        <v>5065</v>
      </c>
      <c r="D110">
        <v>193.89567331140304</v>
      </c>
      <c r="E110">
        <f t="shared" si="1"/>
        <v>2.1039027052018557</v>
      </c>
    </row>
    <row r="111" spans="1:5" x14ac:dyDescent="0.25">
      <c r="A111" s="1">
        <v>44745</v>
      </c>
      <c r="B111">
        <v>11316</v>
      </c>
      <c r="C111">
        <v>5016</v>
      </c>
      <c r="D111">
        <v>189.59979080052389</v>
      </c>
      <c r="E111">
        <f t="shared" si="1"/>
        <v>1.6755018628536931</v>
      </c>
    </row>
    <row r="112" spans="1:5" x14ac:dyDescent="0.25">
      <c r="A112" s="1">
        <v>44752</v>
      </c>
      <c r="B112">
        <v>11983</v>
      </c>
      <c r="C112">
        <v>4893</v>
      </c>
      <c r="D112">
        <v>196.98467005103456</v>
      </c>
      <c r="E112">
        <f t="shared" si="1"/>
        <v>1.6438677297090425</v>
      </c>
    </row>
    <row r="113" spans="1:5" x14ac:dyDescent="0.25">
      <c r="A113" s="1">
        <v>44759</v>
      </c>
      <c r="B113">
        <v>13416</v>
      </c>
      <c r="C113">
        <v>4897</v>
      </c>
      <c r="D113">
        <v>215.02173503420067</v>
      </c>
      <c r="E113">
        <f t="shared" si="1"/>
        <v>1.6027261108691164</v>
      </c>
    </row>
    <row r="114" spans="1:5" x14ac:dyDescent="0.25">
      <c r="A114" s="1">
        <v>44766</v>
      </c>
      <c r="B114">
        <v>15255</v>
      </c>
      <c r="C114">
        <v>5078</v>
      </c>
      <c r="D114">
        <v>245.19059487631134</v>
      </c>
      <c r="E114">
        <f t="shared" si="1"/>
        <v>1.6072802024012542</v>
      </c>
    </row>
    <row r="115" spans="1:5" x14ac:dyDescent="0.25">
      <c r="A115" s="1">
        <v>44773</v>
      </c>
      <c r="B115">
        <v>14443</v>
      </c>
      <c r="C115">
        <v>5078</v>
      </c>
      <c r="D115">
        <v>273.94483444766212</v>
      </c>
      <c r="E115">
        <f t="shared" si="1"/>
        <v>1.8967308346442022</v>
      </c>
    </row>
    <row r="116" spans="1:5" x14ac:dyDescent="0.25">
      <c r="A116" s="1">
        <v>44780</v>
      </c>
      <c r="B116">
        <v>14694</v>
      </c>
      <c r="C116">
        <v>4886</v>
      </c>
      <c r="D116">
        <v>302.61175189838923</v>
      </c>
      <c r="E116">
        <f t="shared" si="1"/>
        <v>2.0594239274424204</v>
      </c>
    </row>
    <row r="117" spans="1:5" x14ac:dyDescent="0.25">
      <c r="A117" s="1">
        <v>44787</v>
      </c>
      <c r="B117">
        <v>13685</v>
      </c>
      <c r="C117">
        <v>5073</v>
      </c>
      <c r="D117">
        <v>312.44639399731409</v>
      </c>
      <c r="E117">
        <f t="shared" si="1"/>
        <v>2.2831303909193577</v>
      </c>
    </row>
    <row r="118" spans="1:5" x14ac:dyDescent="0.25">
      <c r="A118" s="1">
        <v>44794</v>
      </c>
      <c r="B118">
        <v>12344</v>
      </c>
      <c r="C118">
        <v>5069</v>
      </c>
      <c r="D118">
        <v>298.83439815972059</v>
      </c>
      <c r="E118">
        <f t="shared" si="1"/>
        <v>2.4208878658434916</v>
      </c>
    </row>
    <row r="119" spans="1:5" x14ac:dyDescent="0.25">
      <c r="A119" s="1">
        <v>44801</v>
      </c>
      <c r="B119">
        <v>11231</v>
      </c>
      <c r="C119">
        <v>5131</v>
      </c>
      <c r="D119">
        <v>288.24570548241485</v>
      </c>
      <c r="E119">
        <f t="shared" si="1"/>
        <v>2.5665186135020468</v>
      </c>
    </row>
    <row r="120" spans="1:5" x14ac:dyDescent="0.25">
      <c r="A120" s="1">
        <v>44808</v>
      </c>
      <c r="B120">
        <v>10623</v>
      </c>
      <c r="C120">
        <v>5073</v>
      </c>
      <c r="D120">
        <v>272.20788617991354</v>
      </c>
      <c r="E120">
        <f t="shared" si="1"/>
        <v>2.562438917254199</v>
      </c>
    </row>
    <row r="121" spans="1:5" x14ac:dyDescent="0.25">
      <c r="A121" s="1">
        <v>44815</v>
      </c>
      <c r="B121">
        <v>9294</v>
      </c>
      <c r="C121">
        <v>5076</v>
      </c>
      <c r="D121">
        <v>263.08427957191145</v>
      </c>
      <c r="E121">
        <f t="shared" si="1"/>
        <v>2.830689472475914</v>
      </c>
    </row>
    <row r="122" spans="1:5" x14ac:dyDescent="0.25">
      <c r="A122" s="1">
        <v>44822</v>
      </c>
      <c r="B122">
        <v>9175</v>
      </c>
      <c r="C122">
        <v>4868</v>
      </c>
      <c r="D122">
        <v>242.66284930981101</v>
      </c>
      <c r="E122">
        <f t="shared" si="1"/>
        <v>2.6448266954747792</v>
      </c>
    </row>
    <row r="123" spans="1:5" x14ac:dyDescent="0.25">
      <c r="A123" s="1">
        <v>44829</v>
      </c>
      <c r="B123">
        <v>8971</v>
      </c>
      <c r="C123">
        <v>5021</v>
      </c>
      <c r="D123">
        <v>228.08537284997823</v>
      </c>
      <c r="E123">
        <f t="shared" si="1"/>
        <v>2.5424743378662162</v>
      </c>
    </row>
    <row r="124" spans="1:5" x14ac:dyDescent="0.25">
      <c r="A124" s="1">
        <v>44836</v>
      </c>
      <c r="B124">
        <v>8490</v>
      </c>
      <c r="C124">
        <v>4988</v>
      </c>
      <c r="D124">
        <v>214.36634232242719</v>
      </c>
      <c r="E124">
        <f t="shared" si="1"/>
        <v>2.5249274714066807</v>
      </c>
    </row>
    <row r="125" spans="1:5" x14ac:dyDescent="0.25">
      <c r="A125" s="1">
        <v>44843</v>
      </c>
      <c r="B125">
        <v>9389</v>
      </c>
      <c r="C125">
        <v>5134</v>
      </c>
      <c r="D125">
        <v>199.67982952124402</v>
      </c>
      <c r="E125">
        <f t="shared" si="1"/>
        <v>2.1267422464718715</v>
      </c>
    </row>
    <row r="126" spans="1:5" x14ac:dyDescent="0.25">
      <c r="A126" s="1">
        <v>44850</v>
      </c>
      <c r="B126">
        <v>10577</v>
      </c>
      <c r="C126">
        <v>5249</v>
      </c>
      <c r="D126">
        <v>197.58705374285165</v>
      </c>
      <c r="E126">
        <f t="shared" si="1"/>
        <v>1.8680821947891806</v>
      </c>
    </row>
    <row r="127" spans="1:5" x14ac:dyDescent="0.25">
      <c r="A127" s="1">
        <v>44857</v>
      </c>
      <c r="B127">
        <v>11004</v>
      </c>
      <c r="C127">
        <v>5397</v>
      </c>
      <c r="D127">
        <v>204.69329287404429</v>
      </c>
      <c r="E127">
        <f t="shared" si="1"/>
        <v>1.8601716909673236</v>
      </c>
    </row>
    <row r="128" spans="1:5" x14ac:dyDescent="0.25">
      <c r="A128" s="1">
        <v>44864</v>
      </c>
      <c r="B128">
        <v>12328</v>
      </c>
      <c r="C128">
        <v>5548</v>
      </c>
      <c r="D128">
        <v>227.05924087094331</v>
      </c>
      <c r="E128">
        <f t="shared" si="1"/>
        <v>1.8418173334761787</v>
      </c>
    </row>
    <row r="129" spans="1:5" x14ac:dyDescent="0.25">
      <c r="A129" s="1">
        <v>44871</v>
      </c>
      <c r="B129">
        <v>11812</v>
      </c>
      <c r="C129">
        <v>5497</v>
      </c>
      <c r="D129">
        <v>253.06151398896395</v>
      </c>
      <c r="E129">
        <f t="shared" si="1"/>
        <v>2.1424103791818827</v>
      </c>
    </row>
    <row r="130" spans="1:5" x14ac:dyDescent="0.25">
      <c r="A130" s="1">
        <v>44878</v>
      </c>
      <c r="B130">
        <v>11378</v>
      </c>
      <c r="C130">
        <v>5350</v>
      </c>
      <c r="D130">
        <v>268.22755736443776</v>
      </c>
      <c r="E130">
        <f t="shared" si="1"/>
        <v>2.35742272248583</v>
      </c>
    </row>
    <row r="131" spans="1:5" x14ac:dyDescent="0.25">
      <c r="A131" s="1">
        <v>44885</v>
      </c>
      <c r="B131">
        <v>11757</v>
      </c>
      <c r="C131">
        <v>5265</v>
      </c>
      <c r="D131">
        <v>267.65850169051669</v>
      </c>
      <c r="E131">
        <f t="shared" si="1"/>
        <v>2.2765884297909049</v>
      </c>
    </row>
    <row r="132" spans="1:5" x14ac:dyDescent="0.25">
      <c r="A132" s="1">
        <v>44892</v>
      </c>
      <c r="B132">
        <v>14314</v>
      </c>
      <c r="C132">
        <v>5520</v>
      </c>
      <c r="D132">
        <v>252.77020479379797</v>
      </c>
      <c r="E132">
        <f t="shared" si="1"/>
        <v>1.7658949615327511</v>
      </c>
    </row>
    <row r="133" spans="1:5" x14ac:dyDescent="0.25">
      <c r="A133" s="1">
        <v>44899</v>
      </c>
      <c r="B133">
        <v>18926</v>
      </c>
      <c r="C133">
        <v>6096</v>
      </c>
      <c r="D133">
        <v>240.16738825309147</v>
      </c>
      <c r="E133">
        <f t="shared" si="1"/>
        <v>1.2689812335046575</v>
      </c>
    </row>
    <row r="134" spans="1:5" x14ac:dyDescent="0.25">
      <c r="A134" s="1">
        <v>44906</v>
      </c>
      <c r="B134">
        <v>20052</v>
      </c>
      <c r="C134">
        <v>5879</v>
      </c>
      <c r="D134">
        <v>254.36496216335155</v>
      </c>
      <c r="E134">
        <f t="shared" ref="E134:E197" si="2">D134/B134*100</f>
        <v>1.2685266415487311</v>
      </c>
    </row>
    <row r="135" spans="1:5" x14ac:dyDescent="0.25">
      <c r="A135" s="1">
        <v>44913</v>
      </c>
      <c r="B135">
        <v>18745</v>
      </c>
      <c r="C135">
        <v>6001</v>
      </c>
      <c r="D135">
        <v>287.89007889108757</v>
      </c>
      <c r="E135">
        <f t="shared" si="2"/>
        <v>1.5358233069676586</v>
      </c>
    </row>
    <row r="136" spans="1:5" x14ac:dyDescent="0.25">
      <c r="A136" s="1">
        <v>44920</v>
      </c>
      <c r="B136">
        <v>17313</v>
      </c>
      <c r="C136">
        <v>5952</v>
      </c>
      <c r="D136">
        <v>322.27190982161011</v>
      </c>
      <c r="E136">
        <f t="shared" si="2"/>
        <v>1.8614446359476122</v>
      </c>
    </row>
    <row r="137" spans="1:5" x14ac:dyDescent="0.25">
      <c r="A137" s="1">
        <v>44927</v>
      </c>
      <c r="B137">
        <v>19516</v>
      </c>
      <c r="C137">
        <v>6294</v>
      </c>
      <c r="D137">
        <v>341.41565527926582</v>
      </c>
      <c r="E137">
        <f t="shared" si="2"/>
        <v>1.7494140975572134</v>
      </c>
    </row>
    <row r="138" spans="1:5" x14ac:dyDescent="0.25">
      <c r="A138" s="1">
        <v>44934</v>
      </c>
      <c r="B138">
        <v>20877</v>
      </c>
      <c r="C138">
        <v>6405</v>
      </c>
      <c r="D138">
        <v>346.39148540750563</v>
      </c>
      <c r="E138">
        <f t="shared" si="2"/>
        <v>1.6592014437299691</v>
      </c>
    </row>
    <row r="139" spans="1:5" x14ac:dyDescent="0.25">
      <c r="A139" s="1">
        <v>44941</v>
      </c>
      <c r="B139">
        <v>15816</v>
      </c>
      <c r="C139">
        <v>6053</v>
      </c>
      <c r="D139">
        <v>351.4678814317067</v>
      </c>
      <c r="E139">
        <f t="shared" si="2"/>
        <v>2.22222990283072</v>
      </c>
    </row>
    <row r="140" spans="1:5" x14ac:dyDescent="0.25">
      <c r="A140" s="1">
        <v>44948</v>
      </c>
      <c r="B140">
        <v>13343</v>
      </c>
      <c r="C140">
        <v>6019</v>
      </c>
      <c r="D140">
        <v>360.13066155224061</v>
      </c>
      <c r="E140">
        <f t="shared" si="2"/>
        <v>2.699023169843668</v>
      </c>
    </row>
    <row r="141" spans="1:5" x14ac:dyDescent="0.25">
      <c r="A141" s="1">
        <v>44955</v>
      </c>
      <c r="B141">
        <v>12128</v>
      </c>
      <c r="C141">
        <v>5580</v>
      </c>
      <c r="D141">
        <v>343.70090718667637</v>
      </c>
      <c r="E141">
        <f t="shared" si="2"/>
        <v>2.8339454748241786</v>
      </c>
    </row>
    <row r="142" spans="1:5" x14ac:dyDescent="0.25">
      <c r="A142" s="1">
        <v>44962</v>
      </c>
      <c r="B142">
        <v>11667</v>
      </c>
      <c r="C142">
        <v>5528</v>
      </c>
      <c r="D142">
        <v>301.10171197013614</v>
      </c>
      <c r="E142">
        <f t="shared" si="2"/>
        <v>2.5807980797988872</v>
      </c>
    </row>
    <row r="143" spans="1:5" x14ac:dyDescent="0.25">
      <c r="A143" s="1">
        <v>44969</v>
      </c>
      <c r="B143">
        <v>11327</v>
      </c>
      <c r="C143">
        <v>5574</v>
      </c>
      <c r="D143">
        <v>262.23254588831139</v>
      </c>
      <c r="E143">
        <f t="shared" si="2"/>
        <v>2.3151103194871672</v>
      </c>
    </row>
    <row r="144" spans="1:5" x14ac:dyDescent="0.25">
      <c r="A144" s="1">
        <v>44976</v>
      </c>
      <c r="B144">
        <v>11145</v>
      </c>
      <c r="C144">
        <v>5455</v>
      </c>
      <c r="D144">
        <v>235.1638807623815</v>
      </c>
      <c r="E144">
        <f t="shared" si="2"/>
        <v>2.1100393069751591</v>
      </c>
    </row>
    <row r="145" spans="1:5" x14ac:dyDescent="0.25">
      <c r="A145" s="1">
        <v>44983</v>
      </c>
      <c r="B145">
        <v>11366</v>
      </c>
      <c r="C145">
        <v>5396</v>
      </c>
      <c r="D145">
        <v>218.08713626428434</v>
      </c>
      <c r="E145">
        <f t="shared" si="2"/>
        <v>1.9187676954450494</v>
      </c>
    </row>
    <row r="146" spans="1:5" x14ac:dyDescent="0.25">
      <c r="A146" s="1">
        <v>44990</v>
      </c>
      <c r="B146">
        <v>10732</v>
      </c>
      <c r="C146">
        <v>5357</v>
      </c>
      <c r="D146">
        <v>211.34205129414138</v>
      </c>
      <c r="E146">
        <f t="shared" si="2"/>
        <v>1.9692699524239785</v>
      </c>
    </row>
    <row r="147" spans="1:5" x14ac:dyDescent="0.25">
      <c r="A147" s="1">
        <v>44997</v>
      </c>
      <c r="B147">
        <v>8812</v>
      </c>
      <c r="C147">
        <v>5694</v>
      </c>
      <c r="D147">
        <v>211.14591864612368</v>
      </c>
      <c r="E147">
        <f t="shared" si="2"/>
        <v>2.3961180055166098</v>
      </c>
    </row>
    <row r="148" spans="1:5" x14ac:dyDescent="0.25">
      <c r="A148" s="1">
        <v>45004</v>
      </c>
      <c r="B148">
        <v>8191</v>
      </c>
      <c r="C148">
        <v>5250</v>
      </c>
      <c r="D148">
        <v>207.6703820048341</v>
      </c>
      <c r="E148">
        <f t="shared" si="2"/>
        <v>2.5353483335958256</v>
      </c>
    </row>
    <row r="149" spans="1:5" x14ac:dyDescent="0.25">
      <c r="A149" s="1">
        <v>45011</v>
      </c>
      <c r="B149">
        <v>7690</v>
      </c>
      <c r="C149">
        <v>5347</v>
      </c>
      <c r="D149">
        <v>200.04328950588223</v>
      </c>
      <c r="E149">
        <f t="shared" si="2"/>
        <v>2.6013431665264268</v>
      </c>
    </row>
    <row r="150" spans="1:5" x14ac:dyDescent="0.25">
      <c r="A150" s="1">
        <v>45018</v>
      </c>
      <c r="B150">
        <v>6800</v>
      </c>
      <c r="C150">
        <v>5341</v>
      </c>
      <c r="D150">
        <v>188.05087375465502</v>
      </c>
      <c r="E150">
        <f t="shared" si="2"/>
        <v>2.7654540258037503</v>
      </c>
    </row>
    <row r="151" spans="1:5" x14ac:dyDescent="0.25">
      <c r="A151" s="1">
        <v>45025</v>
      </c>
      <c r="B151">
        <v>6250</v>
      </c>
      <c r="C151">
        <v>5147</v>
      </c>
      <c r="D151">
        <v>178.59300102060081</v>
      </c>
      <c r="E151">
        <f t="shared" si="2"/>
        <v>2.8574880163296132</v>
      </c>
    </row>
    <row r="152" spans="1:5" x14ac:dyDescent="0.25">
      <c r="A152" s="1">
        <v>45032</v>
      </c>
      <c r="B152">
        <v>5478</v>
      </c>
      <c r="C152">
        <v>5031</v>
      </c>
      <c r="D152">
        <v>169.19095393078464</v>
      </c>
      <c r="E152">
        <f t="shared" si="2"/>
        <v>3.0885533758814283</v>
      </c>
    </row>
    <row r="153" spans="1:5" x14ac:dyDescent="0.25">
      <c r="A153" s="1">
        <v>45039</v>
      </c>
      <c r="B153">
        <v>5044</v>
      </c>
      <c r="C153">
        <v>5098</v>
      </c>
      <c r="D153">
        <v>150.02685827416289</v>
      </c>
      <c r="E153">
        <f t="shared" si="2"/>
        <v>2.9743627730801525</v>
      </c>
    </row>
    <row r="154" spans="1:5" x14ac:dyDescent="0.25">
      <c r="A154" s="1">
        <v>45046</v>
      </c>
      <c r="B154">
        <v>4462</v>
      </c>
      <c r="C154">
        <v>5125</v>
      </c>
      <c r="D154">
        <v>133.68673638172831</v>
      </c>
      <c r="E154">
        <f t="shared" si="2"/>
        <v>2.9961169068069995</v>
      </c>
    </row>
    <row r="155" spans="1:5" x14ac:dyDescent="0.25">
      <c r="A155" s="1">
        <v>45053</v>
      </c>
      <c r="B155">
        <v>4151</v>
      </c>
      <c r="C155">
        <v>4978</v>
      </c>
      <c r="D155">
        <v>121.29648440237671</v>
      </c>
      <c r="E155">
        <f t="shared" si="2"/>
        <v>2.9221027319290944</v>
      </c>
    </row>
    <row r="156" spans="1:5" x14ac:dyDescent="0.25">
      <c r="A156" s="1">
        <v>45060</v>
      </c>
      <c r="B156">
        <v>3693</v>
      </c>
      <c r="C156">
        <v>5003</v>
      </c>
      <c r="D156">
        <v>108.54236387687938</v>
      </c>
      <c r="E156">
        <f t="shared" si="2"/>
        <v>2.9391379333029888</v>
      </c>
    </row>
    <row r="157" spans="1:5" x14ac:dyDescent="0.25">
      <c r="A157" s="1">
        <v>45067</v>
      </c>
      <c r="B157">
        <v>2802</v>
      </c>
      <c r="C157">
        <v>4856</v>
      </c>
      <c r="D157">
        <v>96.073946343404117</v>
      </c>
      <c r="E157">
        <f t="shared" si="2"/>
        <v>3.4287632527981482</v>
      </c>
    </row>
    <row r="158" spans="1:5" x14ac:dyDescent="0.25">
      <c r="A158" s="1">
        <v>45074</v>
      </c>
      <c r="B158">
        <v>2846</v>
      </c>
      <c r="C158">
        <v>4787</v>
      </c>
      <c r="D158">
        <v>89.320049398451985</v>
      </c>
      <c r="E158">
        <f t="shared" si="2"/>
        <v>3.1384416513862257</v>
      </c>
    </row>
    <row r="159" spans="1:5" x14ac:dyDescent="0.25">
      <c r="A159" s="1">
        <v>45081</v>
      </c>
      <c r="B159">
        <v>2828</v>
      </c>
      <c r="C159">
        <v>4835</v>
      </c>
      <c r="D159">
        <v>77.196726534828116</v>
      </c>
      <c r="E159">
        <f t="shared" si="2"/>
        <v>2.7297286610618148</v>
      </c>
    </row>
    <row r="160" spans="1:5" x14ac:dyDescent="0.25">
      <c r="A160" s="1">
        <v>45088</v>
      </c>
      <c r="B160">
        <v>2572</v>
      </c>
      <c r="C160">
        <v>4788</v>
      </c>
      <c r="D160">
        <v>66.250256399816777</v>
      </c>
      <c r="E160">
        <f t="shared" si="2"/>
        <v>2.5758264541141824</v>
      </c>
    </row>
    <row r="161" spans="1:5" x14ac:dyDescent="0.25">
      <c r="A161" s="1">
        <v>45095</v>
      </c>
      <c r="B161">
        <v>2651</v>
      </c>
      <c r="C161">
        <v>4834</v>
      </c>
      <c r="D161">
        <v>52.624951526331316</v>
      </c>
      <c r="E161">
        <f t="shared" si="2"/>
        <v>1.9850981337733429</v>
      </c>
    </row>
    <row r="162" spans="1:5" x14ac:dyDescent="0.25">
      <c r="A162" s="1">
        <v>45102</v>
      </c>
      <c r="B162">
        <v>2826</v>
      </c>
      <c r="C162">
        <v>4838</v>
      </c>
      <c r="D162">
        <v>49.089058337720338</v>
      </c>
      <c r="E162">
        <f t="shared" si="2"/>
        <v>1.7370508965930762</v>
      </c>
    </row>
    <row r="163" spans="1:5" x14ac:dyDescent="0.25">
      <c r="A163" s="1">
        <v>45109</v>
      </c>
      <c r="B163">
        <v>2755</v>
      </c>
      <c r="C163">
        <v>4772</v>
      </c>
      <c r="D163">
        <v>53.488379522529534</v>
      </c>
      <c r="E163">
        <f t="shared" si="2"/>
        <v>1.9415019790391845</v>
      </c>
    </row>
    <row r="164" spans="1:5" x14ac:dyDescent="0.25">
      <c r="A164" s="1">
        <v>45116</v>
      </c>
      <c r="B164">
        <v>2854</v>
      </c>
      <c r="C164">
        <v>4711</v>
      </c>
      <c r="D164">
        <v>54.943305678997334</v>
      </c>
      <c r="E164">
        <f t="shared" si="2"/>
        <v>1.925133345444896</v>
      </c>
    </row>
    <row r="165" spans="1:5" x14ac:dyDescent="0.25">
      <c r="A165" s="1">
        <v>45123</v>
      </c>
      <c r="B165">
        <v>3159</v>
      </c>
      <c r="C165">
        <v>4612</v>
      </c>
      <c r="D165">
        <v>56.934948869965652</v>
      </c>
      <c r="E165">
        <f t="shared" si="2"/>
        <v>1.8023092393151519</v>
      </c>
    </row>
    <row r="166" spans="1:5" x14ac:dyDescent="0.25">
      <c r="A166" s="1">
        <v>45130</v>
      </c>
      <c r="B166">
        <v>3569</v>
      </c>
      <c r="C166">
        <v>4744</v>
      </c>
      <c r="D166">
        <v>52.179229291409712</v>
      </c>
      <c r="E166">
        <f t="shared" si="2"/>
        <v>1.4620125887198014</v>
      </c>
    </row>
    <row r="167" spans="1:5" x14ac:dyDescent="0.25">
      <c r="A167" s="1">
        <v>45137</v>
      </c>
      <c r="B167">
        <v>4368</v>
      </c>
      <c r="C167">
        <v>4490</v>
      </c>
      <c r="D167">
        <v>52.351098859127191</v>
      </c>
      <c r="E167">
        <f t="shared" si="2"/>
        <v>1.1985141680203113</v>
      </c>
    </row>
    <row r="168" spans="1:5" x14ac:dyDescent="0.25">
      <c r="A168" s="1">
        <v>45144</v>
      </c>
      <c r="B168">
        <v>5760</v>
      </c>
      <c r="C168">
        <v>4638</v>
      </c>
      <c r="D168">
        <v>62.995841705751417</v>
      </c>
      <c r="E168">
        <f t="shared" si="2"/>
        <v>1.0936778073915177</v>
      </c>
    </row>
    <row r="169" spans="1:5" x14ac:dyDescent="0.25">
      <c r="A169" s="1">
        <v>45151</v>
      </c>
      <c r="B169">
        <v>7073</v>
      </c>
      <c r="C169">
        <v>4827</v>
      </c>
      <c r="D169">
        <v>74.917266569363335</v>
      </c>
      <c r="E169">
        <f t="shared" si="2"/>
        <v>1.059200714963429</v>
      </c>
    </row>
    <row r="170" spans="1:5" x14ac:dyDescent="0.25">
      <c r="A170" s="1">
        <v>45158</v>
      </c>
      <c r="B170">
        <v>8816</v>
      </c>
      <c r="C170">
        <v>4848</v>
      </c>
      <c r="D170">
        <v>93.249648124583771</v>
      </c>
      <c r="E170">
        <f t="shared" si="2"/>
        <v>1.0577319433369303</v>
      </c>
    </row>
    <row r="171" spans="1:5" x14ac:dyDescent="0.25">
      <c r="A171" s="1">
        <v>45165</v>
      </c>
      <c r="B171">
        <v>10143</v>
      </c>
      <c r="C171">
        <v>4802</v>
      </c>
      <c r="D171">
        <v>108.57630130123957</v>
      </c>
      <c r="E171">
        <f t="shared" si="2"/>
        <v>1.0704554993713848</v>
      </c>
    </row>
    <row r="172" spans="1:5" x14ac:dyDescent="0.25">
      <c r="A172" s="1">
        <v>45172</v>
      </c>
      <c r="B172">
        <v>11243</v>
      </c>
      <c r="C172">
        <v>4676</v>
      </c>
      <c r="D172">
        <v>123.64344755226242</v>
      </c>
      <c r="E172">
        <f t="shared" si="2"/>
        <v>1.0997371480233249</v>
      </c>
    </row>
    <row r="173" spans="1:5" x14ac:dyDescent="0.25">
      <c r="A173" s="1">
        <v>45179</v>
      </c>
      <c r="B173">
        <v>11863</v>
      </c>
      <c r="C173">
        <v>4953</v>
      </c>
      <c r="D173">
        <v>144.18824652961877</v>
      </c>
      <c r="E173">
        <f t="shared" si="2"/>
        <v>1.2154450520915348</v>
      </c>
    </row>
    <row r="174" spans="1:5" x14ac:dyDescent="0.25">
      <c r="A174" s="1">
        <v>45186</v>
      </c>
      <c r="B174">
        <v>12141</v>
      </c>
      <c r="C174">
        <v>4755</v>
      </c>
      <c r="D174">
        <v>172.34794002900918</v>
      </c>
      <c r="E174">
        <f t="shared" si="2"/>
        <v>1.4195530848283435</v>
      </c>
    </row>
    <row r="175" spans="1:5" x14ac:dyDescent="0.25">
      <c r="A175" s="1">
        <v>45193</v>
      </c>
      <c r="B175">
        <v>11225</v>
      </c>
      <c r="C175">
        <v>4917</v>
      </c>
      <c r="D175">
        <v>191.46041127930775</v>
      </c>
      <c r="E175">
        <f t="shared" si="2"/>
        <v>1.7056606795483986</v>
      </c>
    </row>
    <row r="176" spans="1:5" x14ac:dyDescent="0.25">
      <c r="A176" s="1">
        <v>45200</v>
      </c>
      <c r="B176">
        <v>11274</v>
      </c>
      <c r="C176">
        <v>4829</v>
      </c>
      <c r="D176">
        <v>205.18078404276787</v>
      </c>
      <c r="E176">
        <f t="shared" si="2"/>
        <v>1.8199466386621239</v>
      </c>
    </row>
    <row r="177" spans="1:5" x14ac:dyDescent="0.25">
      <c r="A177" s="1">
        <v>45207</v>
      </c>
      <c r="B177">
        <v>10345</v>
      </c>
      <c r="C177">
        <v>4860</v>
      </c>
      <c r="D177">
        <v>207.56765769262222</v>
      </c>
      <c r="E177">
        <f t="shared" si="2"/>
        <v>2.0064539167967346</v>
      </c>
    </row>
    <row r="178" spans="1:5" x14ac:dyDescent="0.25">
      <c r="A178" s="1">
        <v>45214</v>
      </c>
      <c r="B178">
        <v>9637</v>
      </c>
      <c r="C178">
        <v>5126</v>
      </c>
      <c r="D178">
        <v>191.78756588687196</v>
      </c>
      <c r="E178">
        <f t="shared" si="2"/>
        <v>1.9901169024268128</v>
      </c>
    </row>
    <row r="179" spans="1:5" x14ac:dyDescent="0.25">
      <c r="A179" s="1">
        <v>45221</v>
      </c>
      <c r="B179">
        <v>10721</v>
      </c>
      <c r="C179">
        <v>5237</v>
      </c>
      <c r="D179">
        <v>192.31628773230105</v>
      </c>
      <c r="E179">
        <f t="shared" si="2"/>
        <v>1.7938278866924826</v>
      </c>
    </row>
    <row r="180" spans="1:5" x14ac:dyDescent="0.25">
      <c r="A180" s="1">
        <v>45228</v>
      </c>
      <c r="B180">
        <v>11331</v>
      </c>
      <c r="C180">
        <v>5364</v>
      </c>
      <c r="D180">
        <v>192.28112650542565</v>
      </c>
      <c r="E180">
        <f t="shared" si="2"/>
        <v>1.6969475466015855</v>
      </c>
    </row>
    <row r="181" spans="1:5" x14ac:dyDescent="0.25">
      <c r="A181" s="1">
        <v>45235</v>
      </c>
      <c r="B181">
        <v>11139</v>
      </c>
      <c r="C181">
        <v>5081</v>
      </c>
      <c r="D181">
        <v>198.20346597365588</v>
      </c>
      <c r="E181">
        <f t="shared" si="2"/>
        <v>1.7793649876439166</v>
      </c>
    </row>
    <row r="182" spans="1:5" x14ac:dyDescent="0.25">
      <c r="A182" s="1">
        <v>45242</v>
      </c>
      <c r="B182">
        <v>14180</v>
      </c>
      <c r="C182">
        <v>5440</v>
      </c>
      <c r="D182">
        <v>212.78125128704494</v>
      </c>
      <c r="E182">
        <f t="shared" si="2"/>
        <v>1.5005729992034198</v>
      </c>
    </row>
    <row r="183" spans="1:5" x14ac:dyDescent="0.25">
      <c r="A183" s="1">
        <v>45249</v>
      </c>
      <c r="B183">
        <v>15754</v>
      </c>
      <c r="C183">
        <v>5344</v>
      </c>
      <c r="D183">
        <v>218.09270062074052</v>
      </c>
      <c r="E183">
        <f t="shared" si="2"/>
        <v>1.384363974995179</v>
      </c>
    </row>
    <row r="184" spans="1:5" x14ac:dyDescent="0.25">
      <c r="A184" s="1">
        <v>45256</v>
      </c>
      <c r="B184">
        <v>15586</v>
      </c>
      <c r="C184">
        <v>5153</v>
      </c>
      <c r="D184">
        <v>223.92524974880325</v>
      </c>
      <c r="E184">
        <f t="shared" si="2"/>
        <v>1.4367076206133917</v>
      </c>
    </row>
    <row r="185" spans="1:5" x14ac:dyDescent="0.25">
      <c r="A185" s="1">
        <v>45263</v>
      </c>
      <c r="B185">
        <v>16627</v>
      </c>
      <c r="C185">
        <v>5448</v>
      </c>
      <c r="D185">
        <v>248.80195090444232</v>
      </c>
      <c r="E185">
        <f t="shared" si="2"/>
        <v>1.496373073341206</v>
      </c>
    </row>
    <row r="186" spans="1:5" x14ac:dyDescent="0.25">
      <c r="A186" s="1">
        <v>45270</v>
      </c>
      <c r="B186">
        <v>16643</v>
      </c>
      <c r="C186">
        <v>5375</v>
      </c>
      <c r="D186">
        <v>258.71219686128813</v>
      </c>
      <c r="E186">
        <f t="shared" si="2"/>
        <v>1.554480543539555</v>
      </c>
    </row>
    <row r="187" spans="1:5" x14ac:dyDescent="0.25">
      <c r="A187" s="1">
        <v>45277</v>
      </c>
      <c r="B187">
        <v>15648</v>
      </c>
      <c r="C187">
        <v>5403</v>
      </c>
      <c r="D187">
        <v>263.12940323130846</v>
      </c>
      <c r="E187">
        <f t="shared" si="2"/>
        <v>1.681552934760407</v>
      </c>
    </row>
    <row r="188" spans="1:5" x14ac:dyDescent="0.25">
      <c r="A188" s="1">
        <v>45284</v>
      </c>
      <c r="B188">
        <v>16142</v>
      </c>
      <c r="C188">
        <v>5434</v>
      </c>
      <c r="D188">
        <v>262.10758401401188</v>
      </c>
      <c r="E188">
        <f t="shared" si="2"/>
        <v>1.623761516627505</v>
      </c>
    </row>
    <row r="189" spans="1:5" x14ac:dyDescent="0.25">
      <c r="A189" s="1">
        <v>45291</v>
      </c>
      <c r="B189">
        <v>16342</v>
      </c>
      <c r="C189">
        <v>5712</v>
      </c>
      <c r="D189">
        <v>254.76156911364615</v>
      </c>
      <c r="E189">
        <f t="shared" si="2"/>
        <v>1.5589375175232294</v>
      </c>
    </row>
    <row r="190" spans="1:5" x14ac:dyDescent="0.25">
      <c r="A190" s="1">
        <v>45298</v>
      </c>
      <c r="B190">
        <v>16316</v>
      </c>
      <c r="C190">
        <v>5629</v>
      </c>
      <c r="D190">
        <v>246.41242692259351</v>
      </c>
      <c r="E190">
        <f t="shared" si="2"/>
        <v>1.5102502262968467</v>
      </c>
    </row>
    <row r="191" spans="1:5" x14ac:dyDescent="0.25">
      <c r="A191" s="1">
        <v>45305</v>
      </c>
      <c r="B191">
        <v>15294</v>
      </c>
      <c r="C191">
        <v>5725</v>
      </c>
      <c r="D191">
        <v>251.21031965423731</v>
      </c>
      <c r="E191">
        <f t="shared" si="2"/>
        <v>1.6425416480596138</v>
      </c>
    </row>
    <row r="192" spans="1:5" x14ac:dyDescent="0.25">
      <c r="A192" s="1">
        <v>45312</v>
      </c>
      <c r="B192">
        <v>12661</v>
      </c>
      <c r="C192">
        <v>5531</v>
      </c>
      <c r="D192">
        <v>256.23461563200283</v>
      </c>
      <c r="E192">
        <f t="shared" si="2"/>
        <v>2.0238102490482808</v>
      </c>
    </row>
    <row r="193" spans="1:5" x14ac:dyDescent="0.25">
      <c r="A193" s="1">
        <v>45319</v>
      </c>
      <c r="B193">
        <v>10741</v>
      </c>
      <c r="C193">
        <v>5856</v>
      </c>
      <c r="D193">
        <v>252.55665806470088</v>
      </c>
      <c r="E193">
        <f t="shared" si="2"/>
        <v>2.3513328187757274</v>
      </c>
    </row>
    <row r="194" spans="1:5" x14ac:dyDescent="0.25">
      <c r="A194" s="1">
        <v>45326</v>
      </c>
      <c r="B194">
        <v>8649</v>
      </c>
      <c r="C194">
        <v>5369</v>
      </c>
      <c r="D194">
        <v>229.00363828327741</v>
      </c>
      <c r="E194">
        <f t="shared" si="2"/>
        <v>2.6477470029284014</v>
      </c>
    </row>
    <row r="195" spans="1:5" x14ac:dyDescent="0.25">
      <c r="A195" s="1">
        <v>45333</v>
      </c>
      <c r="B195">
        <v>7687</v>
      </c>
      <c r="C195">
        <v>5158</v>
      </c>
      <c r="D195">
        <v>192.46512297171324</v>
      </c>
      <c r="E195">
        <f t="shared" si="2"/>
        <v>2.5037742028322265</v>
      </c>
    </row>
    <row r="196" spans="1:5" x14ac:dyDescent="0.25">
      <c r="A196" s="1">
        <v>45340</v>
      </c>
      <c r="B196">
        <v>7931</v>
      </c>
      <c r="C196">
        <v>5120</v>
      </c>
      <c r="D196">
        <v>166.41332838114766</v>
      </c>
      <c r="E196">
        <f t="shared" si="2"/>
        <v>2.0982641329107006</v>
      </c>
    </row>
    <row r="197" spans="1:5" x14ac:dyDescent="0.25">
      <c r="A197" s="1">
        <v>45347</v>
      </c>
      <c r="B197">
        <v>7375</v>
      </c>
      <c r="C197">
        <v>5123</v>
      </c>
      <c r="D197">
        <v>132.48877479259301</v>
      </c>
      <c r="E197">
        <f t="shared" si="2"/>
        <v>1.7964579632893969</v>
      </c>
    </row>
    <row r="198" spans="1:5" x14ac:dyDescent="0.25">
      <c r="A198" s="1">
        <v>45354</v>
      </c>
      <c r="B198">
        <v>7024</v>
      </c>
      <c r="C198">
        <v>5077</v>
      </c>
      <c r="D198">
        <v>128.91867629737621</v>
      </c>
      <c r="E198">
        <f t="shared" ref="E198:E228" si="3">D198/B198*100</f>
        <v>1.8354025668760849</v>
      </c>
    </row>
    <row r="199" spans="1:5" x14ac:dyDescent="0.25">
      <c r="A199" s="1">
        <v>45361</v>
      </c>
      <c r="B199">
        <v>5450</v>
      </c>
      <c r="C199">
        <v>5148</v>
      </c>
      <c r="D199">
        <v>126.64871751794469</v>
      </c>
      <c r="E199">
        <f t="shared" si="3"/>
        <v>2.3238296792283428</v>
      </c>
    </row>
    <row r="200" spans="1:5" x14ac:dyDescent="0.25">
      <c r="A200" s="1">
        <v>45368</v>
      </c>
      <c r="B200">
        <v>3949</v>
      </c>
      <c r="C200">
        <v>4951</v>
      </c>
      <c r="D200">
        <v>105.49163684794442</v>
      </c>
      <c r="E200">
        <f t="shared" si="3"/>
        <v>2.6713506418826141</v>
      </c>
    </row>
    <row r="201" spans="1:5" x14ac:dyDescent="0.25">
      <c r="A201" s="1">
        <v>45375</v>
      </c>
      <c r="B201">
        <v>3288</v>
      </c>
      <c r="C201">
        <v>4930</v>
      </c>
      <c r="D201">
        <v>90.111803224731375</v>
      </c>
      <c r="E201">
        <f t="shared" si="3"/>
        <v>2.7406266187570369</v>
      </c>
    </row>
    <row r="202" spans="1:5" x14ac:dyDescent="0.25">
      <c r="A202" s="1">
        <v>45382</v>
      </c>
      <c r="B202">
        <v>3157</v>
      </c>
      <c r="C202">
        <v>4848</v>
      </c>
      <c r="D202">
        <v>75.718577740564683</v>
      </c>
      <c r="E202">
        <f t="shared" si="3"/>
        <v>2.3984345182313804</v>
      </c>
    </row>
    <row r="203" spans="1:5" x14ac:dyDescent="0.25">
      <c r="A203" s="1">
        <v>45389</v>
      </c>
      <c r="B203">
        <v>2980</v>
      </c>
      <c r="C203">
        <v>5070</v>
      </c>
      <c r="D203">
        <v>61.798157290563005</v>
      </c>
      <c r="E203">
        <f t="shared" si="3"/>
        <v>2.0737636674685573</v>
      </c>
    </row>
    <row r="204" spans="1:5" x14ac:dyDescent="0.25">
      <c r="A204" s="1">
        <v>45396</v>
      </c>
      <c r="B204">
        <v>2664</v>
      </c>
      <c r="C204">
        <v>4845</v>
      </c>
      <c r="D204">
        <v>51.657079008337021</v>
      </c>
      <c r="E204">
        <f t="shared" si="3"/>
        <v>1.9390795423549934</v>
      </c>
    </row>
    <row r="205" spans="1:5" x14ac:dyDescent="0.25">
      <c r="A205" s="1">
        <v>45403</v>
      </c>
      <c r="B205">
        <v>2338</v>
      </c>
      <c r="C205">
        <v>4800</v>
      </c>
      <c r="D205">
        <v>44.289094428129317</v>
      </c>
      <c r="E205">
        <f t="shared" si="3"/>
        <v>1.8943154160876525</v>
      </c>
    </row>
    <row r="206" spans="1:5" x14ac:dyDescent="0.25">
      <c r="A206" s="1">
        <v>45410</v>
      </c>
      <c r="B206">
        <v>1728</v>
      </c>
      <c r="C206">
        <v>4677</v>
      </c>
      <c r="D206">
        <v>40.4964372542251</v>
      </c>
      <c r="E206">
        <f t="shared" si="3"/>
        <v>2.343543822582471</v>
      </c>
    </row>
    <row r="207" spans="1:5" x14ac:dyDescent="0.25">
      <c r="A207" s="1">
        <v>45417</v>
      </c>
      <c r="B207">
        <v>1784</v>
      </c>
      <c r="C207">
        <v>4763</v>
      </c>
      <c r="D207">
        <v>40.981078377228691</v>
      </c>
      <c r="E207">
        <f t="shared" si="3"/>
        <v>2.2971456489477968</v>
      </c>
    </row>
    <row r="208" spans="1:5" x14ac:dyDescent="0.25">
      <c r="A208" s="1">
        <v>45424</v>
      </c>
      <c r="B208">
        <v>1546</v>
      </c>
      <c r="C208">
        <v>4502</v>
      </c>
      <c r="D208">
        <v>37.208254860025569</v>
      </c>
      <c r="E208">
        <f t="shared" si="3"/>
        <v>2.4067435226407223</v>
      </c>
    </row>
    <row r="209" spans="1:5" x14ac:dyDescent="0.25">
      <c r="A209" s="1">
        <v>45431</v>
      </c>
      <c r="B209">
        <v>1550</v>
      </c>
      <c r="C209">
        <v>4597</v>
      </c>
      <c r="D209">
        <v>29.822832255697172</v>
      </c>
      <c r="E209">
        <f t="shared" si="3"/>
        <v>1.9240536939159465</v>
      </c>
    </row>
    <row r="210" spans="1:5" x14ac:dyDescent="0.25">
      <c r="A210" s="1">
        <v>45438</v>
      </c>
      <c r="B210">
        <v>1866</v>
      </c>
      <c r="C210">
        <v>4640</v>
      </c>
      <c r="D210">
        <v>26.118181043598891</v>
      </c>
      <c r="E210">
        <f t="shared" si="3"/>
        <v>1.399688158820948</v>
      </c>
    </row>
    <row r="211" spans="1:5" x14ac:dyDescent="0.25">
      <c r="A211" s="1">
        <v>45445</v>
      </c>
      <c r="B211">
        <v>1999</v>
      </c>
      <c r="C211">
        <v>4613</v>
      </c>
      <c r="D211">
        <v>29.240814509302819</v>
      </c>
      <c r="E211">
        <f t="shared" si="3"/>
        <v>1.4627721115209014</v>
      </c>
    </row>
    <row r="212" spans="1:5" x14ac:dyDescent="0.25">
      <c r="A212" s="1">
        <v>45452</v>
      </c>
      <c r="B212">
        <v>2374</v>
      </c>
      <c r="C212">
        <v>4467</v>
      </c>
      <c r="D212">
        <v>32.151693628958327</v>
      </c>
      <c r="E212">
        <f t="shared" si="3"/>
        <v>1.3543257636460964</v>
      </c>
    </row>
    <row r="213" spans="1:5" x14ac:dyDescent="0.25">
      <c r="A213" s="1">
        <v>45459</v>
      </c>
      <c r="B213">
        <v>2580</v>
      </c>
      <c r="C213">
        <v>4567</v>
      </c>
      <c r="D213">
        <v>31.704006039657198</v>
      </c>
      <c r="E213">
        <f t="shared" si="3"/>
        <v>1.228837443397566</v>
      </c>
    </row>
    <row r="214" spans="1:5" x14ac:dyDescent="0.25">
      <c r="A214" s="1">
        <v>45466</v>
      </c>
      <c r="B214">
        <v>3469</v>
      </c>
      <c r="C214">
        <v>4597</v>
      </c>
      <c r="D214">
        <v>33.610059107615946</v>
      </c>
      <c r="E214">
        <f t="shared" si="3"/>
        <v>0.96886881255739254</v>
      </c>
    </row>
    <row r="215" spans="1:5" x14ac:dyDescent="0.25">
      <c r="A215" s="1">
        <v>45473</v>
      </c>
      <c r="B215">
        <v>4366</v>
      </c>
      <c r="C215">
        <v>4537</v>
      </c>
      <c r="D215">
        <v>35.688341060682909</v>
      </c>
      <c r="E215">
        <f t="shared" si="3"/>
        <v>0.81741504948884358</v>
      </c>
    </row>
    <row r="216" spans="1:5" x14ac:dyDescent="0.25">
      <c r="A216" s="1">
        <v>45480</v>
      </c>
      <c r="B216">
        <v>4803</v>
      </c>
      <c r="C216">
        <v>4317</v>
      </c>
      <c r="D216">
        <v>41.791906177895463</v>
      </c>
      <c r="E216">
        <f t="shared" si="3"/>
        <v>0.87012088648543529</v>
      </c>
    </row>
    <row r="217" spans="1:5" x14ac:dyDescent="0.25">
      <c r="A217" s="1">
        <v>45487</v>
      </c>
      <c r="B217">
        <v>6223</v>
      </c>
      <c r="C217">
        <v>4482</v>
      </c>
      <c r="D217">
        <v>51.619921155770001</v>
      </c>
      <c r="E217">
        <f t="shared" si="3"/>
        <v>0.82950218794423913</v>
      </c>
    </row>
    <row r="218" spans="1:5" x14ac:dyDescent="0.25">
      <c r="A218" s="1">
        <v>45494</v>
      </c>
      <c r="B218">
        <v>7706</v>
      </c>
      <c r="C218">
        <v>4362</v>
      </c>
      <c r="D218">
        <v>60.160968097815797</v>
      </c>
      <c r="E218">
        <f t="shared" si="3"/>
        <v>0.78070293404899815</v>
      </c>
    </row>
    <row r="219" spans="1:5" x14ac:dyDescent="0.25">
      <c r="A219" s="1">
        <v>45501</v>
      </c>
      <c r="B219">
        <v>8770</v>
      </c>
      <c r="C219">
        <v>4362</v>
      </c>
      <c r="D219">
        <v>73.939116113436683</v>
      </c>
      <c r="E219">
        <f t="shared" si="3"/>
        <v>0.84309140380201453</v>
      </c>
    </row>
    <row r="220" spans="1:5" x14ac:dyDescent="0.25">
      <c r="A220" s="1">
        <v>45508</v>
      </c>
      <c r="B220">
        <v>10333</v>
      </c>
      <c r="C220">
        <v>4447</v>
      </c>
      <c r="D220">
        <v>87.041058234549325</v>
      </c>
      <c r="E220">
        <f t="shared" si="3"/>
        <v>0.84235999452772026</v>
      </c>
    </row>
    <row r="221" spans="1:5" x14ac:dyDescent="0.25">
      <c r="A221" s="1">
        <v>45515</v>
      </c>
      <c r="B221">
        <v>10761</v>
      </c>
      <c r="C221">
        <v>4520</v>
      </c>
      <c r="D221">
        <v>100.30754154722091</v>
      </c>
      <c r="E221">
        <f t="shared" si="3"/>
        <v>0.93213959248416423</v>
      </c>
    </row>
    <row r="222" spans="1:5" x14ac:dyDescent="0.25">
      <c r="A222" s="1">
        <v>45522</v>
      </c>
      <c r="B222">
        <v>11095</v>
      </c>
      <c r="C222">
        <v>4395</v>
      </c>
      <c r="D222">
        <v>112.4431197127881</v>
      </c>
      <c r="E222">
        <f t="shared" si="3"/>
        <v>1.0134575909219297</v>
      </c>
    </row>
    <row r="223" spans="1:5" x14ac:dyDescent="0.25">
      <c r="A223" s="1">
        <v>45529</v>
      </c>
      <c r="B223">
        <v>11748</v>
      </c>
      <c r="C223">
        <v>4400</v>
      </c>
      <c r="D223">
        <v>123.00912306177673</v>
      </c>
      <c r="E223">
        <f t="shared" si="3"/>
        <v>1.0470643774410684</v>
      </c>
    </row>
    <row r="224" spans="1:5" x14ac:dyDescent="0.25">
      <c r="A224" s="1">
        <v>45536</v>
      </c>
      <c r="B224">
        <v>11600</v>
      </c>
      <c r="C224">
        <v>4472</v>
      </c>
      <c r="D224">
        <v>136.57074989895014</v>
      </c>
      <c r="E224">
        <f t="shared" si="3"/>
        <v>1.1773340508530186</v>
      </c>
    </row>
    <row r="225" spans="1:5" x14ac:dyDescent="0.25">
      <c r="A225" s="1">
        <v>45543</v>
      </c>
      <c r="B225">
        <v>10761</v>
      </c>
      <c r="C225">
        <v>4463</v>
      </c>
      <c r="D225">
        <v>145.88422516435716</v>
      </c>
      <c r="E225">
        <f t="shared" si="3"/>
        <v>1.3556753569775779</v>
      </c>
    </row>
    <row r="226" spans="1:5" x14ac:dyDescent="0.25">
      <c r="A226" s="1">
        <v>45550</v>
      </c>
      <c r="B226">
        <v>9946</v>
      </c>
      <c r="C226">
        <v>4424</v>
      </c>
      <c r="D226">
        <v>149.25443327412813</v>
      </c>
      <c r="E226">
        <f t="shared" si="3"/>
        <v>1.5006478310288369</v>
      </c>
    </row>
    <row r="227" spans="1:5" x14ac:dyDescent="0.25">
      <c r="A227" s="1">
        <v>45557</v>
      </c>
      <c r="B227">
        <v>9583</v>
      </c>
      <c r="C227">
        <v>4501</v>
      </c>
      <c r="D227">
        <v>153.66736990043617</v>
      </c>
      <c r="E227">
        <f t="shared" si="3"/>
        <v>1.6035413743132232</v>
      </c>
    </row>
    <row r="228" spans="1:5" x14ac:dyDescent="0.25">
      <c r="A228" s="1">
        <v>45564</v>
      </c>
      <c r="B228">
        <v>8457</v>
      </c>
      <c r="C228">
        <v>4787</v>
      </c>
      <c r="D228">
        <v>152.92389266965677</v>
      </c>
      <c r="E228">
        <f t="shared" si="3"/>
        <v>1.8082522486656827</v>
      </c>
    </row>
    <row r="229" spans="1:5" x14ac:dyDescent="0.25">
      <c r="D229">
        <v>127.92151705659649</v>
      </c>
    </row>
    <row r="230" spans="1:5" x14ac:dyDescent="0.25">
      <c r="D230">
        <v>88.41146945573206</v>
      </c>
    </row>
    <row r="231" spans="1:5" x14ac:dyDescent="0.25">
      <c r="D231">
        <v>38.779305346789236</v>
      </c>
    </row>
  </sheetData>
  <autoFilter ref="A1:E1" xr:uid="{32F4FC68-6DB7-4B0D-950B-A2D0CAD71360}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68C12-3452-47B6-B9C8-62175416E5F8}">
  <dimension ref="A1:H228"/>
  <sheetViews>
    <sheetView workbookViewId="0">
      <selection activeCell="G39" sqref="G39:G40"/>
    </sheetView>
  </sheetViews>
  <sheetFormatPr defaultRowHeight="15" x14ac:dyDescent="0.25"/>
  <cols>
    <col min="1" max="1" width="10.42578125" bestFit="1" customWidth="1"/>
  </cols>
  <sheetData>
    <row r="1" spans="1:5" x14ac:dyDescent="0.25">
      <c r="A1" t="s">
        <v>89</v>
      </c>
      <c r="B1" t="s">
        <v>90</v>
      </c>
      <c r="C1" t="s">
        <v>91</v>
      </c>
      <c r="D1" t="s">
        <v>8</v>
      </c>
      <c r="E1" t="s">
        <v>4</v>
      </c>
    </row>
    <row r="2" spans="1:5" x14ac:dyDescent="0.25">
      <c r="A2" s="1">
        <v>43982</v>
      </c>
      <c r="B2">
        <v>11370</v>
      </c>
      <c r="C2">
        <v>10320</v>
      </c>
      <c r="D2">
        <v>1637.5053476848771</v>
      </c>
      <c r="E2">
        <f>D2/B2*100</f>
        <v>14.401981949735065</v>
      </c>
    </row>
    <row r="3" spans="1:5" x14ac:dyDescent="0.25">
      <c r="A3" s="1">
        <v>43989</v>
      </c>
      <c r="B3">
        <v>9995</v>
      </c>
      <c r="C3">
        <v>9536</v>
      </c>
      <c r="D3">
        <v>1625.5496170139631</v>
      </c>
      <c r="E3">
        <f t="shared" ref="E3:E66" si="0">D3/B3*100</f>
        <v>16.263627984131698</v>
      </c>
    </row>
    <row r="4" spans="1:5" x14ac:dyDescent="0.25">
      <c r="A4" s="1">
        <v>43996</v>
      </c>
      <c r="B4">
        <v>7433</v>
      </c>
      <c r="C4">
        <v>8784</v>
      </c>
      <c r="D4">
        <v>1755.9107758511716</v>
      </c>
      <c r="E4">
        <f t="shared" si="0"/>
        <v>23.623177396087335</v>
      </c>
    </row>
    <row r="5" spans="1:5" x14ac:dyDescent="0.25">
      <c r="A5" s="1">
        <v>44003</v>
      </c>
      <c r="B5">
        <v>6909</v>
      </c>
      <c r="C5">
        <v>8315</v>
      </c>
      <c r="D5">
        <v>1924.6531734861865</v>
      </c>
      <c r="E5">
        <f t="shared" si="0"/>
        <v>27.857188789784143</v>
      </c>
    </row>
    <row r="6" spans="1:5" x14ac:dyDescent="0.25">
      <c r="A6" s="1">
        <v>44010</v>
      </c>
      <c r="B6">
        <v>7646</v>
      </c>
      <c r="C6">
        <v>8074</v>
      </c>
      <c r="D6">
        <v>2083.901835785764</v>
      </c>
      <c r="E6">
        <f t="shared" si="0"/>
        <v>27.254797747655818</v>
      </c>
    </row>
    <row r="7" spans="1:5" x14ac:dyDescent="0.25">
      <c r="A7" s="1">
        <v>44017</v>
      </c>
      <c r="B7">
        <v>8087</v>
      </c>
      <c r="C7">
        <v>8267</v>
      </c>
      <c r="D7">
        <v>2143.6948942400754</v>
      </c>
      <c r="E7">
        <f t="shared" si="0"/>
        <v>26.507912628169599</v>
      </c>
    </row>
    <row r="8" spans="1:5" x14ac:dyDescent="0.25">
      <c r="A8" s="1">
        <v>44024</v>
      </c>
      <c r="B8">
        <v>10134</v>
      </c>
      <c r="C8">
        <v>8212</v>
      </c>
      <c r="D8">
        <v>2056.7232941957541</v>
      </c>
      <c r="E8">
        <f t="shared" si="0"/>
        <v>20.295276240337024</v>
      </c>
    </row>
    <row r="9" spans="1:5" x14ac:dyDescent="0.25">
      <c r="A9" s="1">
        <v>44031</v>
      </c>
      <c r="B9">
        <v>11698</v>
      </c>
      <c r="C9">
        <v>8179</v>
      </c>
      <c r="D9">
        <v>1904.2953214162615</v>
      </c>
      <c r="E9">
        <f t="shared" si="0"/>
        <v>16.27881109092376</v>
      </c>
    </row>
    <row r="10" spans="1:5" x14ac:dyDescent="0.25">
      <c r="A10" s="1">
        <v>44038</v>
      </c>
      <c r="B10">
        <v>13047</v>
      </c>
      <c r="C10">
        <v>8333</v>
      </c>
      <c r="D10">
        <v>1738.0385720804463</v>
      </c>
      <c r="E10">
        <f t="shared" si="0"/>
        <v>13.321365617233436</v>
      </c>
    </row>
    <row r="11" spans="1:5" x14ac:dyDescent="0.25">
      <c r="A11" s="1">
        <v>44045</v>
      </c>
      <c r="B11">
        <v>11916</v>
      </c>
      <c r="C11">
        <v>8121</v>
      </c>
      <c r="D11">
        <v>1578.2702389795347</v>
      </c>
      <c r="E11">
        <f t="shared" si="0"/>
        <v>13.244966758807777</v>
      </c>
    </row>
    <row r="12" spans="1:5" x14ac:dyDescent="0.25">
      <c r="A12" s="1">
        <v>44052</v>
      </c>
      <c r="B12">
        <v>11367</v>
      </c>
      <c r="C12">
        <v>8063</v>
      </c>
      <c r="D12">
        <v>1415.2884920870185</v>
      </c>
      <c r="E12">
        <f t="shared" si="0"/>
        <v>12.450853277795536</v>
      </c>
    </row>
    <row r="13" spans="1:5" x14ac:dyDescent="0.25">
      <c r="A13" s="1">
        <v>44059</v>
      </c>
      <c r="B13">
        <v>9865</v>
      </c>
      <c r="C13">
        <v>8310</v>
      </c>
      <c r="D13">
        <v>1303.6298037131648</v>
      </c>
      <c r="E13">
        <f t="shared" si="0"/>
        <v>13.214696439058946</v>
      </c>
    </row>
    <row r="14" spans="1:5" x14ac:dyDescent="0.25">
      <c r="A14" s="1">
        <v>44066</v>
      </c>
      <c r="B14">
        <v>8796</v>
      </c>
      <c r="C14">
        <v>8083</v>
      </c>
      <c r="D14">
        <v>1235.6624684281701</v>
      </c>
      <c r="E14">
        <f t="shared" si="0"/>
        <v>14.048004415963735</v>
      </c>
    </row>
    <row r="15" spans="1:5" x14ac:dyDescent="0.25">
      <c r="A15" s="1">
        <v>44073</v>
      </c>
      <c r="B15">
        <v>8365</v>
      </c>
      <c r="C15">
        <v>7785</v>
      </c>
      <c r="D15">
        <v>1217.641997603715</v>
      </c>
      <c r="E15">
        <f t="shared" si="0"/>
        <v>14.556389690420982</v>
      </c>
    </row>
    <row r="16" spans="1:5" x14ac:dyDescent="0.25">
      <c r="A16" s="1">
        <v>44080</v>
      </c>
      <c r="B16">
        <v>7780</v>
      </c>
      <c r="C16">
        <v>7340</v>
      </c>
      <c r="D16">
        <v>1258.5571967267549</v>
      </c>
      <c r="E16">
        <f t="shared" si="0"/>
        <v>16.176827721423585</v>
      </c>
    </row>
    <row r="17" spans="1:5" x14ac:dyDescent="0.25">
      <c r="A17" s="1">
        <v>44087</v>
      </c>
      <c r="B17">
        <v>6989</v>
      </c>
      <c r="C17">
        <v>7138</v>
      </c>
      <c r="D17">
        <v>1376.8929685415428</v>
      </c>
      <c r="E17">
        <f t="shared" si="0"/>
        <v>19.700858041802014</v>
      </c>
    </row>
    <row r="18" spans="1:5" x14ac:dyDescent="0.25">
      <c r="A18" s="1">
        <v>44094</v>
      </c>
      <c r="B18">
        <v>7228</v>
      </c>
      <c r="C18">
        <v>7057</v>
      </c>
      <c r="D18">
        <v>1578.5490999418705</v>
      </c>
      <c r="E18">
        <f t="shared" si="0"/>
        <v>21.83936220174143</v>
      </c>
    </row>
    <row r="19" spans="1:5" x14ac:dyDescent="0.25">
      <c r="A19" s="1">
        <v>44101</v>
      </c>
      <c r="B19">
        <v>7437</v>
      </c>
      <c r="C19">
        <v>7056</v>
      </c>
      <c r="D19">
        <v>1880.2950589465549</v>
      </c>
      <c r="E19">
        <f t="shared" si="0"/>
        <v>25.282977799469609</v>
      </c>
    </row>
    <row r="20" spans="1:5" x14ac:dyDescent="0.25">
      <c r="A20" s="1">
        <v>44108</v>
      </c>
      <c r="B20">
        <v>7832</v>
      </c>
      <c r="C20">
        <v>7027</v>
      </c>
      <c r="D20">
        <v>2229.4111083058951</v>
      </c>
      <c r="E20">
        <f t="shared" si="0"/>
        <v>28.465412516673837</v>
      </c>
    </row>
    <row r="21" spans="1:5" x14ac:dyDescent="0.25">
      <c r="A21" s="1">
        <v>44115</v>
      </c>
      <c r="B21">
        <v>8306</v>
      </c>
      <c r="C21">
        <v>7256</v>
      </c>
      <c r="D21">
        <v>2671.7439468293387</v>
      </c>
      <c r="E21">
        <f t="shared" si="0"/>
        <v>32.166433263054884</v>
      </c>
    </row>
    <row r="22" spans="1:5" x14ac:dyDescent="0.25">
      <c r="A22" s="1">
        <v>44122</v>
      </c>
      <c r="B22">
        <v>10583</v>
      </c>
      <c r="C22">
        <v>7267</v>
      </c>
      <c r="D22">
        <v>3261.2081188663765</v>
      </c>
      <c r="E22">
        <f t="shared" si="0"/>
        <v>30.815535470720747</v>
      </c>
    </row>
    <row r="23" spans="1:5" x14ac:dyDescent="0.25">
      <c r="A23" s="1">
        <v>44129</v>
      </c>
      <c r="B23">
        <v>12209</v>
      </c>
      <c r="C23">
        <v>7771</v>
      </c>
      <c r="D23">
        <v>3931.0198709471579</v>
      </c>
      <c r="E23">
        <f t="shared" si="0"/>
        <v>32.197721934205568</v>
      </c>
    </row>
    <row r="24" spans="1:5" x14ac:dyDescent="0.25">
      <c r="A24" s="1">
        <v>44136</v>
      </c>
      <c r="B24">
        <v>14662</v>
      </c>
      <c r="C24">
        <v>7979</v>
      </c>
      <c r="D24">
        <v>4638.3643906824445</v>
      </c>
      <c r="E24">
        <f t="shared" si="0"/>
        <v>31.635277524774551</v>
      </c>
    </row>
    <row r="25" spans="1:5" x14ac:dyDescent="0.25">
      <c r="A25" s="1">
        <v>44143</v>
      </c>
      <c r="B25">
        <v>18399</v>
      </c>
      <c r="C25">
        <v>8828</v>
      </c>
      <c r="D25">
        <v>5224.4650258561696</v>
      </c>
      <c r="E25">
        <f t="shared" si="0"/>
        <v>28.395374889157942</v>
      </c>
    </row>
    <row r="26" spans="1:5" x14ac:dyDescent="0.25">
      <c r="A26" s="1">
        <v>44150</v>
      </c>
      <c r="B26">
        <v>23848</v>
      </c>
      <c r="C26">
        <v>9190</v>
      </c>
      <c r="D26">
        <v>5621.5611266629221</v>
      </c>
      <c r="E26">
        <f t="shared" si="0"/>
        <v>23.572463630756971</v>
      </c>
    </row>
    <row r="27" spans="1:5" x14ac:dyDescent="0.25">
      <c r="A27" s="1">
        <v>44157</v>
      </c>
      <c r="B27">
        <v>25703</v>
      </c>
      <c r="C27">
        <v>9998</v>
      </c>
      <c r="D27">
        <v>5819.1811943099901</v>
      </c>
      <c r="E27">
        <f t="shared" si="0"/>
        <v>22.640085570983892</v>
      </c>
    </row>
    <row r="28" spans="1:5" x14ac:dyDescent="0.25">
      <c r="A28" s="1">
        <v>44164</v>
      </c>
      <c r="B28">
        <v>28320</v>
      </c>
      <c r="C28">
        <v>11214</v>
      </c>
      <c r="D28">
        <v>5685.3904081201654</v>
      </c>
      <c r="E28">
        <f t="shared" si="0"/>
        <v>20.075531102119228</v>
      </c>
    </row>
    <row r="29" spans="1:5" x14ac:dyDescent="0.25">
      <c r="A29" s="1">
        <v>44171</v>
      </c>
      <c r="B29">
        <v>32434</v>
      </c>
      <c r="C29">
        <v>12097</v>
      </c>
      <c r="D29">
        <v>5393.3819139217703</v>
      </c>
      <c r="E29">
        <f t="shared" si="0"/>
        <v>16.62879050971749</v>
      </c>
    </row>
    <row r="30" spans="1:5" x14ac:dyDescent="0.25">
      <c r="A30" s="1">
        <v>44178</v>
      </c>
      <c r="B30">
        <v>33793</v>
      </c>
      <c r="C30">
        <v>12620</v>
      </c>
      <c r="D30">
        <v>5056.0725397419155</v>
      </c>
      <c r="E30">
        <f t="shared" si="0"/>
        <v>14.96189311319479</v>
      </c>
    </row>
    <row r="31" spans="1:5" x14ac:dyDescent="0.25">
      <c r="A31" s="1">
        <v>44185</v>
      </c>
      <c r="B31">
        <v>34085</v>
      </c>
      <c r="C31">
        <v>12827</v>
      </c>
      <c r="D31">
        <v>4512.1469385041155</v>
      </c>
      <c r="E31">
        <f t="shared" si="0"/>
        <v>13.237925593381592</v>
      </c>
    </row>
    <row r="32" spans="1:5" x14ac:dyDescent="0.25">
      <c r="A32" s="1">
        <v>44192</v>
      </c>
      <c r="B32">
        <v>29186</v>
      </c>
      <c r="C32">
        <v>12276</v>
      </c>
      <c r="D32">
        <v>3804.1137859526702</v>
      </c>
      <c r="E32">
        <f t="shared" si="0"/>
        <v>13.034036133600596</v>
      </c>
    </row>
    <row r="33" spans="1:8" x14ac:dyDescent="0.25">
      <c r="A33" s="1">
        <v>44199</v>
      </c>
      <c r="B33">
        <v>27603</v>
      </c>
      <c r="C33">
        <v>12180</v>
      </c>
      <c r="D33">
        <v>2992.9552246235507</v>
      </c>
      <c r="E33">
        <f t="shared" si="0"/>
        <v>10.842862096958848</v>
      </c>
    </row>
    <row r="34" spans="1:8" x14ac:dyDescent="0.25">
      <c r="A34" s="1">
        <v>44206</v>
      </c>
      <c r="B34">
        <v>26377</v>
      </c>
      <c r="C34">
        <v>11871</v>
      </c>
      <c r="D34">
        <v>2187.8293380950927</v>
      </c>
      <c r="E34">
        <f t="shared" si="0"/>
        <v>8.2944585741179537</v>
      </c>
      <c r="G34" t="s">
        <v>118</v>
      </c>
    </row>
    <row r="35" spans="1:8" x14ac:dyDescent="0.25">
      <c r="A35" s="1">
        <v>44213</v>
      </c>
      <c r="B35">
        <v>21426</v>
      </c>
      <c r="C35">
        <v>11208</v>
      </c>
      <c r="D35">
        <v>1523.7587317341172</v>
      </c>
      <c r="E35">
        <f t="shared" si="0"/>
        <v>7.1117274887245268</v>
      </c>
    </row>
    <row r="36" spans="1:8" x14ac:dyDescent="0.25">
      <c r="A36" s="1">
        <v>44220</v>
      </c>
      <c r="B36">
        <v>17069</v>
      </c>
      <c r="C36">
        <v>10366</v>
      </c>
      <c r="D36">
        <v>1036.7293561015663</v>
      </c>
      <c r="E36">
        <f t="shared" si="0"/>
        <v>6.0737556746239747</v>
      </c>
      <c r="G36" t="s">
        <v>158</v>
      </c>
    </row>
    <row r="37" spans="1:8" x14ac:dyDescent="0.25">
      <c r="A37" s="1">
        <v>44227</v>
      </c>
      <c r="B37">
        <v>11466</v>
      </c>
      <c r="C37">
        <v>9151</v>
      </c>
      <c r="D37">
        <v>712.37732027896391</v>
      </c>
      <c r="E37">
        <f t="shared" si="0"/>
        <v>6.2129541276728064</v>
      </c>
      <c r="G37" t="s">
        <v>159</v>
      </c>
      <c r="H37" s="3"/>
    </row>
    <row r="38" spans="1:8" x14ac:dyDescent="0.25">
      <c r="A38" s="1">
        <v>44234</v>
      </c>
      <c r="B38">
        <v>6475</v>
      </c>
      <c r="C38">
        <v>8207</v>
      </c>
      <c r="D38">
        <v>515.27680321362038</v>
      </c>
      <c r="E38">
        <f t="shared" si="0"/>
        <v>7.9579429067740595</v>
      </c>
    </row>
    <row r="39" spans="1:8" x14ac:dyDescent="0.25">
      <c r="A39" s="1">
        <v>44241</v>
      </c>
      <c r="B39">
        <v>4030</v>
      </c>
      <c r="C39">
        <v>7492</v>
      </c>
      <c r="D39">
        <v>361.96771272763323</v>
      </c>
      <c r="E39">
        <f t="shared" si="0"/>
        <v>8.9818290999412707</v>
      </c>
      <c r="G39" t="s">
        <v>160</v>
      </c>
    </row>
    <row r="40" spans="1:8" x14ac:dyDescent="0.25">
      <c r="A40" s="1">
        <v>44248</v>
      </c>
      <c r="B40">
        <v>2305</v>
      </c>
      <c r="C40">
        <v>6713</v>
      </c>
      <c r="D40">
        <v>268.04137638687024</v>
      </c>
      <c r="E40">
        <f t="shared" si="0"/>
        <v>11.628693118736235</v>
      </c>
      <c r="G40" t="s">
        <v>161</v>
      </c>
    </row>
    <row r="41" spans="1:8" x14ac:dyDescent="0.25">
      <c r="A41" s="1">
        <v>44255</v>
      </c>
      <c r="B41">
        <v>1733</v>
      </c>
      <c r="C41">
        <v>6564</v>
      </c>
      <c r="D41">
        <v>231.86521746941929</v>
      </c>
      <c r="E41">
        <f t="shared" si="0"/>
        <v>13.379412433319061</v>
      </c>
    </row>
    <row r="42" spans="1:8" x14ac:dyDescent="0.25">
      <c r="A42" s="1">
        <v>44262</v>
      </c>
      <c r="B42">
        <v>1429</v>
      </c>
      <c r="C42">
        <v>6141</v>
      </c>
      <c r="D42">
        <v>201.6821253004934</v>
      </c>
      <c r="E42">
        <f t="shared" si="0"/>
        <v>14.113514716619552</v>
      </c>
    </row>
    <row r="43" spans="1:8" x14ac:dyDescent="0.25">
      <c r="A43" s="1">
        <v>44269</v>
      </c>
      <c r="B43">
        <v>1193</v>
      </c>
      <c r="C43">
        <v>5497</v>
      </c>
      <c r="D43">
        <v>191.78455846383466</v>
      </c>
      <c r="E43">
        <f t="shared" si="0"/>
        <v>16.075822167966024</v>
      </c>
    </row>
    <row r="44" spans="1:8" x14ac:dyDescent="0.25">
      <c r="A44" s="1">
        <v>44276</v>
      </c>
      <c r="B44">
        <v>1027</v>
      </c>
      <c r="C44">
        <v>5478</v>
      </c>
      <c r="D44">
        <v>203.84192318919565</v>
      </c>
      <c r="E44">
        <f t="shared" si="0"/>
        <v>19.848288528646123</v>
      </c>
    </row>
    <row r="45" spans="1:8" x14ac:dyDescent="0.25">
      <c r="A45" s="1">
        <v>44283</v>
      </c>
      <c r="B45">
        <v>961</v>
      </c>
      <c r="C45">
        <v>5423</v>
      </c>
      <c r="D45">
        <v>204.13766290307746</v>
      </c>
      <c r="E45">
        <f t="shared" si="0"/>
        <v>21.242212580965397</v>
      </c>
    </row>
    <row r="46" spans="1:8" x14ac:dyDescent="0.25">
      <c r="A46" s="1">
        <v>44290</v>
      </c>
      <c r="B46">
        <v>916</v>
      </c>
      <c r="C46">
        <v>5027</v>
      </c>
      <c r="D46">
        <v>207.97656246796413</v>
      </c>
      <c r="E46">
        <f t="shared" si="0"/>
        <v>22.704864898249358</v>
      </c>
    </row>
    <row r="47" spans="1:8" x14ac:dyDescent="0.25">
      <c r="A47" s="1">
        <v>44297</v>
      </c>
      <c r="B47">
        <v>1005</v>
      </c>
      <c r="C47">
        <v>5430</v>
      </c>
      <c r="D47">
        <v>188.62355211077661</v>
      </c>
      <c r="E47">
        <f t="shared" si="0"/>
        <v>18.76851264783847</v>
      </c>
    </row>
    <row r="48" spans="1:8" x14ac:dyDescent="0.25">
      <c r="A48" s="1">
        <v>44304</v>
      </c>
      <c r="B48">
        <v>1146</v>
      </c>
      <c r="C48">
        <v>5027</v>
      </c>
      <c r="D48">
        <v>169.61455643681771</v>
      </c>
      <c r="E48">
        <f t="shared" si="0"/>
        <v>14.800572114905558</v>
      </c>
    </row>
    <row r="49" spans="1:5" x14ac:dyDescent="0.25">
      <c r="A49" s="1">
        <v>44311</v>
      </c>
      <c r="B49">
        <v>1076</v>
      </c>
      <c r="C49">
        <v>5269</v>
      </c>
      <c r="D49">
        <v>149.99009142379757</v>
      </c>
      <c r="E49">
        <f t="shared" si="0"/>
        <v>13.939599574702378</v>
      </c>
    </row>
    <row r="50" spans="1:5" x14ac:dyDescent="0.25">
      <c r="A50" s="1">
        <v>44318</v>
      </c>
      <c r="B50">
        <v>1185</v>
      </c>
      <c r="C50">
        <v>5382</v>
      </c>
      <c r="D50">
        <v>121.79662315891969</v>
      </c>
      <c r="E50">
        <f t="shared" si="0"/>
        <v>10.278196047166219</v>
      </c>
    </row>
    <row r="51" spans="1:5" x14ac:dyDescent="0.25">
      <c r="A51" s="1">
        <v>44325</v>
      </c>
      <c r="B51">
        <v>1026</v>
      </c>
      <c r="C51">
        <v>4989</v>
      </c>
      <c r="D51">
        <v>101.67843010568934</v>
      </c>
      <c r="E51">
        <f t="shared" si="0"/>
        <v>9.9101783728742046</v>
      </c>
    </row>
    <row r="52" spans="1:5" x14ac:dyDescent="0.25">
      <c r="A52" s="1">
        <v>44332</v>
      </c>
      <c r="B52">
        <v>796</v>
      </c>
      <c r="C52">
        <v>5082</v>
      </c>
      <c r="D52">
        <v>86.37610723331855</v>
      </c>
      <c r="E52">
        <f t="shared" si="0"/>
        <v>10.851269752929465</v>
      </c>
    </row>
    <row r="53" spans="1:5" x14ac:dyDescent="0.25">
      <c r="A53" s="1">
        <v>44339</v>
      </c>
      <c r="B53">
        <v>764</v>
      </c>
      <c r="C53">
        <v>5224</v>
      </c>
      <c r="D53">
        <v>71.339153699616091</v>
      </c>
      <c r="E53">
        <f t="shared" si="0"/>
        <v>9.3375855627769742</v>
      </c>
    </row>
    <row r="54" spans="1:5" x14ac:dyDescent="0.25">
      <c r="A54" s="1">
        <v>44346</v>
      </c>
      <c r="B54">
        <v>735</v>
      </c>
      <c r="C54">
        <v>5178</v>
      </c>
      <c r="D54">
        <v>65.129740640108423</v>
      </c>
      <c r="E54">
        <f t="shared" si="0"/>
        <v>8.8611892027358401</v>
      </c>
    </row>
    <row r="55" spans="1:5" x14ac:dyDescent="0.25">
      <c r="A55" s="1">
        <v>44353</v>
      </c>
      <c r="B55">
        <v>461</v>
      </c>
      <c r="C55">
        <v>5136</v>
      </c>
      <c r="D55">
        <v>69.695240592896397</v>
      </c>
      <c r="E55">
        <f t="shared" si="0"/>
        <v>15.118273447482949</v>
      </c>
    </row>
    <row r="56" spans="1:5" x14ac:dyDescent="0.25">
      <c r="A56" s="1">
        <v>44360</v>
      </c>
      <c r="B56">
        <v>419</v>
      </c>
      <c r="C56">
        <v>5051</v>
      </c>
      <c r="D56">
        <v>78.484311718890723</v>
      </c>
      <c r="E56">
        <f t="shared" si="0"/>
        <v>18.731339312384421</v>
      </c>
    </row>
    <row r="57" spans="1:5" x14ac:dyDescent="0.25">
      <c r="A57" s="1">
        <v>44367</v>
      </c>
      <c r="B57">
        <v>344</v>
      </c>
      <c r="C57">
        <v>4956</v>
      </c>
      <c r="D57">
        <v>92.044617692507785</v>
      </c>
      <c r="E57">
        <f t="shared" si="0"/>
        <v>26.757156305961566</v>
      </c>
    </row>
    <row r="58" spans="1:5" x14ac:dyDescent="0.25">
      <c r="A58" s="1">
        <v>44374</v>
      </c>
      <c r="B58">
        <v>342</v>
      </c>
      <c r="C58">
        <v>5232</v>
      </c>
      <c r="D58">
        <v>119.27011520701197</v>
      </c>
      <c r="E58">
        <f t="shared" si="0"/>
        <v>34.874302692108763</v>
      </c>
    </row>
    <row r="59" spans="1:5" x14ac:dyDescent="0.25">
      <c r="A59" s="1">
        <v>44381</v>
      </c>
      <c r="B59">
        <v>484</v>
      </c>
      <c r="C59">
        <v>5129</v>
      </c>
      <c r="D59">
        <v>175.59902310832149</v>
      </c>
      <c r="E59">
        <f t="shared" si="0"/>
        <v>36.280789898413531</v>
      </c>
    </row>
    <row r="60" spans="1:5" x14ac:dyDescent="0.25">
      <c r="A60" s="1">
        <v>44388</v>
      </c>
      <c r="B60">
        <v>518</v>
      </c>
      <c r="C60">
        <v>5194</v>
      </c>
      <c r="D60">
        <v>257.18189854260601</v>
      </c>
      <c r="E60">
        <f t="shared" si="0"/>
        <v>49.649015162665251</v>
      </c>
    </row>
    <row r="61" spans="1:5" x14ac:dyDescent="0.25">
      <c r="A61" s="1">
        <v>44395</v>
      </c>
      <c r="B61">
        <v>855</v>
      </c>
      <c r="C61">
        <v>5037</v>
      </c>
      <c r="D61">
        <v>346.05406071425296</v>
      </c>
      <c r="E61">
        <f t="shared" si="0"/>
        <v>40.474159147865841</v>
      </c>
    </row>
    <row r="62" spans="1:5" x14ac:dyDescent="0.25">
      <c r="A62" s="1">
        <v>44402</v>
      </c>
      <c r="B62">
        <v>1523</v>
      </c>
      <c r="C62">
        <v>5278</v>
      </c>
      <c r="D62">
        <v>427.82893777387585</v>
      </c>
      <c r="E62">
        <f t="shared" si="0"/>
        <v>28.091197490077207</v>
      </c>
    </row>
    <row r="63" spans="1:5" x14ac:dyDescent="0.25">
      <c r="A63" s="1">
        <v>44409</v>
      </c>
      <c r="B63">
        <v>2349</v>
      </c>
      <c r="C63">
        <v>5180</v>
      </c>
      <c r="D63">
        <v>494.40071183783732</v>
      </c>
      <c r="E63">
        <f t="shared" si="0"/>
        <v>21.047284454569489</v>
      </c>
    </row>
    <row r="64" spans="1:5" x14ac:dyDescent="0.25">
      <c r="A64" s="1">
        <v>44416</v>
      </c>
      <c r="B64">
        <v>3365</v>
      </c>
      <c r="C64">
        <v>5376</v>
      </c>
      <c r="D64">
        <v>544.65805615037789</v>
      </c>
      <c r="E64">
        <f t="shared" si="0"/>
        <v>16.185974922745256</v>
      </c>
    </row>
    <row r="65" spans="1:5" x14ac:dyDescent="0.25">
      <c r="A65" s="1">
        <v>44423</v>
      </c>
      <c r="B65">
        <v>4143</v>
      </c>
      <c r="C65">
        <v>5758</v>
      </c>
      <c r="D65">
        <v>566.79884525422722</v>
      </c>
      <c r="E65">
        <f t="shared" si="0"/>
        <v>13.680879682699185</v>
      </c>
    </row>
    <row r="66" spans="1:5" x14ac:dyDescent="0.25">
      <c r="A66" s="1">
        <v>44430</v>
      </c>
      <c r="B66">
        <v>4796</v>
      </c>
      <c r="C66">
        <v>5709</v>
      </c>
      <c r="D66">
        <v>579.63942133239379</v>
      </c>
      <c r="E66">
        <f t="shared" si="0"/>
        <v>12.085892855137486</v>
      </c>
    </row>
    <row r="67" spans="1:5" x14ac:dyDescent="0.25">
      <c r="A67" s="1">
        <v>44437</v>
      </c>
      <c r="B67">
        <v>5334</v>
      </c>
      <c r="C67">
        <v>5838</v>
      </c>
      <c r="D67">
        <v>566.24010755207712</v>
      </c>
      <c r="E67">
        <f t="shared" ref="E67:E130" si="1">D67/B67*100</f>
        <v>10.615675057219294</v>
      </c>
    </row>
    <row r="68" spans="1:5" x14ac:dyDescent="0.25">
      <c r="A68" s="1">
        <v>44444</v>
      </c>
      <c r="B68">
        <v>5321</v>
      </c>
      <c r="C68">
        <v>5836</v>
      </c>
      <c r="D68">
        <v>529.37542984503</v>
      </c>
      <c r="E68">
        <f t="shared" si="1"/>
        <v>9.9487959001133248</v>
      </c>
    </row>
    <row r="69" spans="1:5" x14ac:dyDescent="0.25">
      <c r="A69" s="1">
        <v>44451</v>
      </c>
      <c r="B69">
        <v>5382</v>
      </c>
      <c r="C69">
        <v>5942</v>
      </c>
      <c r="D69">
        <v>492.31908521057778</v>
      </c>
      <c r="E69">
        <f t="shared" si="1"/>
        <v>9.1475118025005155</v>
      </c>
    </row>
    <row r="70" spans="1:5" x14ac:dyDescent="0.25">
      <c r="A70" s="1">
        <v>44458</v>
      </c>
      <c r="B70">
        <v>5281</v>
      </c>
      <c r="C70">
        <v>5808</v>
      </c>
      <c r="D70">
        <v>452.31808940705093</v>
      </c>
      <c r="E70">
        <f t="shared" si="1"/>
        <v>8.5650083205273795</v>
      </c>
    </row>
    <row r="71" spans="1:5" x14ac:dyDescent="0.25">
      <c r="A71" s="1">
        <v>44465</v>
      </c>
      <c r="B71">
        <v>4679</v>
      </c>
      <c r="C71">
        <v>5766</v>
      </c>
      <c r="D71">
        <v>418.8138270271196</v>
      </c>
      <c r="E71">
        <f t="shared" si="1"/>
        <v>8.9509259890386748</v>
      </c>
    </row>
    <row r="72" spans="1:5" x14ac:dyDescent="0.25">
      <c r="A72" s="1">
        <v>44472</v>
      </c>
      <c r="B72">
        <v>4118</v>
      </c>
      <c r="C72">
        <v>5827</v>
      </c>
      <c r="D72">
        <v>391.4326774136083</v>
      </c>
      <c r="E72">
        <f t="shared" si="1"/>
        <v>9.5054074165519253</v>
      </c>
    </row>
    <row r="73" spans="1:5" x14ac:dyDescent="0.25">
      <c r="A73" s="1">
        <v>44479</v>
      </c>
      <c r="B73">
        <v>4021</v>
      </c>
      <c r="C73">
        <v>5785</v>
      </c>
      <c r="D73">
        <v>388.18559910559014</v>
      </c>
      <c r="E73">
        <f t="shared" si="1"/>
        <v>9.6539567049388246</v>
      </c>
    </row>
    <row r="74" spans="1:5" x14ac:dyDescent="0.25">
      <c r="A74" s="1">
        <v>44486</v>
      </c>
      <c r="B74">
        <v>3714</v>
      </c>
      <c r="C74">
        <v>5780</v>
      </c>
      <c r="D74">
        <v>399.11202748169296</v>
      </c>
      <c r="E74">
        <f t="shared" si="1"/>
        <v>10.746150443772024</v>
      </c>
    </row>
    <row r="75" spans="1:5" x14ac:dyDescent="0.25">
      <c r="A75" s="1">
        <v>44493</v>
      </c>
      <c r="B75">
        <v>3200</v>
      </c>
      <c r="C75">
        <v>5747</v>
      </c>
      <c r="D75">
        <v>412.52243810341531</v>
      </c>
      <c r="E75">
        <f t="shared" si="1"/>
        <v>12.891326190731728</v>
      </c>
    </row>
    <row r="76" spans="1:5" x14ac:dyDescent="0.25">
      <c r="A76" s="1">
        <v>44500</v>
      </c>
      <c r="B76">
        <v>3090</v>
      </c>
      <c r="C76">
        <v>5738</v>
      </c>
      <c r="D76">
        <v>427.65571505573456</v>
      </c>
      <c r="E76">
        <f t="shared" si="1"/>
        <v>13.839990778502736</v>
      </c>
    </row>
    <row r="77" spans="1:5" x14ac:dyDescent="0.25">
      <c r="A77" s="1">
        <v>44507</v>
      </c>
      <c r="B77">
        <v>3370</v>
      </c>
      <c r="C77">
        <v>5917</v>
      </c>
      <c r="D77">
        <v>455.63751689448532</v>
      </c>
      <c r="E77">
        <f t="shared" si="1"/>
        <v>13.520401094791849</v>
      </c>
    </row>
    <row r="78" spans="1:5" x14ac:dyDescent="0.25">
      <c r="A78" s="1">
        <v>44514</v>
      </c>
      <c r="B78">
        <v>3931</v>
      </c>
      <c r="C78">
        <v>5931</v>
      </c>
      <c r="D78">
        <v>446.15784624632903</v>
      </c>
      <c r="E78">
        <f t="shared" si="1"/>
        <v>11.349728981081888</v>
      </c>
    </row>
    <row r="79" spans="1:5" x14ac:dyDescent="0.25">
      <c r="A79" s="1">
        <v>44521</v>
      </c>
      <c r="B79">
        <v>4320</v>
      </c>
      <c r="C79">
        <v>5742</v>
      </c>
      <c r="D79">
        <v>438.90150818995164</v>
      </c>
      <c r="E79">
        <f t="shared" si="1"/>
        <v>10.159757134026659</v>
      </c>
    </row>
    <row r="80" spans="1:5" x14ac:dyDescent="0.25">
      <c r="A80" s="1">
        <v>44528</v>
      </c>
      <c r="B80">
        <v>4469</v>
      </c>
      <c r="C80">
        <v>5777</v>
      </c>
      <c r="D80">
        <v>486.17680619016102</v>
      </c>
      <c r="E80">
        <f t="shared" si="1"/>
        <v>10.878872369437481</v>
      </c>
    </row>
    <row r="81" spans="1:5" x14ac:dyDescent="0.25">
      <c r="A81" s="1">
        <v>44535</v>
      </c>
      <c r="B81">
        <v>4772</v>
      </c>
      <c r="C81">
        <v>6129</v>
      </c>
      <c r="D81">
        <v>627.98155731986139</v>
      </c>
      <c r="E81">
        <f t="shared" si="1"/>
        <v>13.159714109804305</v>
      </c>
    </row>
    <row r="82" spans="1:5" x14ac:dyDescent="0.25">
      <c r="A82" s="1">
        <v>44542</v>
      </c>
      <c r="B82">
        <v>4675</v>
      </c>
      <c r="C82">
        <v>6047</v>
      </c>
      <c r="D82">
        <v>901.98908903544361</v>
      </c>
      <c r="E82">
        <f t="shared" si="1"/>
        <v>19.293884257442645</v>
      </c>
    </row>
    <row r="83" spans="1:5" x14ac:dyDescent="0.25">
      <c r="A83" s="1">
        <v>44549</v>
      </c>
      <c r="B83">
        <v>4397</v>
      </c>
      <c r="C83">
        <v>6166</v>
      </c>
      <c r="D83">
        <v>1196.8527424406407</v>
      </c>
      <c r="E83">
        <f t="shared" si="1"/>
        <v>27.219757617481026</v>
      </c>
    </row>
    <row r="84" spans="1:5" x14ac:dyDescent="0.25">
      <c r="A84" s="1">
        <v>44556</v>
      </c>
      <c r="B84">
        <v>6460</v>
      </c>
      <c r="C84">
        <v>5861</v>
      </c>
      <c r="D84">
        <v>1385.4428279321569</v>
      </c>
      <c r="E84">
        <f t="shared" si="1"/>
        <v>21.446483404522549</v>
      </c>
    </row>
    <row r="85" spans="1:5" x14ac:dyDescent="0.25">
      <c r="A85" s="1">
        <v>44563</v>
      </c>
      <c r="B85">
        <v>18452</v>
      </c>
      <c r="C85">
        <v>6118</v>
      </c>
      <c r="D85">
        <v>1350.856796775334</v>
      </c>
      <c r="E85">
        <f t="shared" si="1"/>
        <v>7.3209234596538799</v>
      </c>
    </row>
    <row r="86" spans="1:5" x14ac:dyDescent="0.25">
      <c r="A86" s="1">
        <v>44570</v>
      </c>
      <c r="B86">
        <v>38306</v>
      </c>
      <c r="C86">
        <v>6281</v>
      </c>
      <c r="D86">
        <v>1144.0379753652314</v>
      </c>
      <c r="E86">
        <f t="shared" si="1"/>
        <v>2.9865764511179229</v>
      </c>
    </row>
    <row r="87" spans="1:5" x14ac:dyDescent="0.25">
      <c r="A87" s="1">
        <v>44577</v>
      </c>
      <c r="B87">
        <v>48979</v>
      </c>
      <c r="C87">
        <v>6927</v>
      </c>
      <c r="D87">
        <v>885.69168133268988</v>
      </c>
      <c r="E87">
        <f t="shared" si="1"/>
        <v>1.8083090331217255</v>
      </c>
    </row>
    <row r="88" spans="1:5" x14ac:dyDescent="0.25">
      <c r="A88" s="1">
        <v>44584</v>
      </c>
      <c r="B88">
        <v>49588</v>
      </c>
      <c r="C88">
        <v>7518</v>
      </c>
      <c r="D88">
        <v>627.11741578069791</v>
      </c>
      <c r="E88">
        <f t="shared" si="1"/>
        <v>1.2646555936530972</v>
      </c>
    </row>
    <row r="89" spans="1:5" x14ac:dyDescent="0.25">
      <c r="A89" s="1">
        <v>44591</v>
      </c>
      <c r="B89">
        <v>38471</v>
      </c>
      <c r="C89">
        <v>7320</v>
      </c>
      <c r="D89">
        <v>432.80838337757564</v>
      </c>
      <c r="E89">
        <f t="shared" si="1"/>
        <v>1.1250250406217037</v>
      </c>
    </row>
    <row r="90" spans="1:5" x14ac:dyDescent="0.25">
      <c r="A90" s="1">
        <v>44598</v>
      </c>
      <c r="B90">
        <v>25440</v>
      </c>
      <c r="C90">
        <v>7211</v>
      </c>
      <c r="D90">
        <v>270.31929734743363</v>
      </c>
      <c r="E90">
        <f t="shared" si="1"/>
        <v>1.0625758543531196</v>
      </c>
    </row>
    <row r="91" spans="1:5" x14ac:dyDescent="0.25">
      <c r="A91" s="1">
        <v>44605</v>
      </c>
      <c r="B91">
        <v>16443</v>
      </c>
      <c r="C91">
        <v>6649</v>
      </c>
      <c r="D91">
        <v>172.74296163825142</v>
      </c>
      <c r="E91">
        <f t="shared" si="1"/>
        <v>1.0505562344964507</v>
      </c>
    </row>
    <row r="92" spans="1:5" x14ac:dyDescent="0.25">
      <c r="A92" s="1">
        <v>44612</v>
      </c>
      <c r="B92">
        <v>10124</v>
      </c>
      <c r="C92">
        <v>6318</v>
      </c>
      <c r="D92">
        <v>124.41350399938867</v>
      </c>
      <c r="E92">
        <f t="shared" si="1"/>
        <v>1.2288967206577308</v>
      </c>
    </row>
    <row r="93" spans="1:5" x14ac:dyDescent="0.25">
      <c r="A93" s="1">
        <v>44619</v>
      </c>
      <c r="B93">
        <v>6209</v>
      </c>
      <c r="C93">
        <v>5890</v>
      </c>
      <c r="D93">
        <v>90.64492952996136</v>
      </c>
      <c r="E93">
        <f t="shared" si="1"/>
        <v>1.4598957888542656</v>
      </c>
    </row>
    <row r="94" spans="1:5" x14ac:dyDescent="0.25">
      <c r="A94" s="1">
        <v>44626</v>
      </c>
      <c r="B94">
        <v>3832</v>
      </c>
      <c r="C94">
        <v>5589</v>
      </c>
      <c r="D94">
        <v>77.365639288722591</v>
      </c>
      <c r="E94">
        <f t="shared" si="1"/>
        <v>2.0189363071169777</v>
      </c>
    </row>
    <row r="95" spans="1:5" x14ac:dyDescent="0.25">
      <c r="A95" s="1">
        <v>44633</v>
      </c>
      <c r="B95">
        <v>2674</v>
      </c>
      <c r="C95">
        <v>5448</v>
      </c>
      <c r="D95">
        <v>73.636338075288364</v>
      </c>
      <c r="E95">
        <f t="shared" si="1"/>
        <v>2.7537897559943292</v>
      </c>
    </row>
    <row r="96" spans="1:5" x14ac:dyDescent="0.25">
      <c r="A96" s="1">
        <v>44640</v>
      </c>
      <c r="B96">
        <v>1899</v>
      </c>
      <c r="C96">
        <v>5235</v>
      </c>
      <c r="D96">
        <v>79.036477403869526</v>
      </c>
      <c r="E96">
        <f t="shared" si="1"/>
        <v>4.1620051292190379</v>
      </c>
    </row>
    <row r="97" spans="1:5" x14ac:dyDescent="0.25">
      <c r="A97" s="1">
        <v>44647</v>
      </c>
      <c r="B97">
        <v>1379</v>
      </c>
      <c r="C97">
        <v>5278</v>
      </c>
      <c r="D97">
        <v>92.540127656066815</v>
      </c>
      <c r="E97">
        <f t="shared" si="1"/>
        <v>6.7106691556248599</v>
      </c>
    </row>
    <row r="98" spans="1:5" x14ac:dyDescent="0.25">
      <c r="A98" s="1">
        <v>44654</v>
      </c>
      <c r="B98">
        <v>1295</v>
      </c>
      <c r="C98">
        <v>5246</v>
      </c>
      <c r="D98">
        <v>106.73259970391896</v>
      </c>
      <c r="E98">
        <f t="shared" si="1"/>
        <v>8.2418995910362121</v>
      </c>
    </row>
    <row r="99" spans="1:5" x14ac:dyDescent="0.25">
      <c r="A99" s="1">
        <v>44661</v>
      </c>
      <c r="B99">
        <v>1707</v>
      </c>
      <c r="C99">
        <v>5016</v>
      </c>
      <c r="D99">
        <v>128.91723529805125</v>
      </c>
      <c r="E99">
        <f t="shared" si="1"/>
        <v>7.5522692031664462</v>
      </c>
    </row>
    <row r="100" spans="1:5" x14ac:dyDescent="0.25">
      <c r="A100" s="1">
        <v>44668</v>
      </c>
      <c r="B100">
        <v>2548</v>
      </c>
      <c r="C100">
        <v>5145</v>
      </c>
      <c r="D100">
        <v>152.16395455679765</v>
      </c>
      <c r="E100">
        <f t="shared" si="1"/>
        <v>5.9718977455572073</v>
      </c>
    </row>
    <row r="101" spans="1:5" x14ac:dyDescent="0.25">
      <c r="A101" s="1">
        <v>44675</v>
      </c>
      <c r="B101">
        <v>3247</v>
      </c>
      <c r="C101">
        <v>4971</v>
      </c>
      <c r="D101">
        <v>174.19294749606723</v>
      </c>
      <c r="E101">
        <f t="shared" si="1"/>
        <v>5.3647350630140815</v>
      </c>
    </row>
    <row r="102" spans="1:5" x14ac:dyDescent="0.25">
      <c r="A102" s="1">
        <v>44682</v>
      </c>
      <c r="B102">
        <v>4770</v>
      </c>
      <c r="C102">
        <v>5061</v>
      </c>
      <c r="D102">
        <v>190.51762961622589</v>
      </c>
      <c r="E102">
        <f t="shared" si="1"/>
        <v>3.9940802854554693</v>
      </c>
    </row>
    <row r="103" spans="1:5" x14ac:dyDescent="0.25">
      <c r="A103" s="1">
        <v>44689</v>
      </c>
      <c r="B103">
        <v>6254</v>
      </c>
      <c r="C103">
        <v>4930</v>
      </c>
      <c r="D103">
        <v>199.78066635465845</v>
      </c>
      <c r="E103">
        <f t="shared" si="1"/>
        <v>3.1944462160962335</v>
      </c>
    </row>
    <row r="104" spans="1:5" x14ac:dyDescent="0.25">
      <c r="A104" s="1">
        <v>44696</v>
      </c>
      <c r="B104">
        <v>7304</v>
      </c>
      <c r="C104">
        <v>4998</v>
      </c>
      <c r="D104">
        <v>193.89567331140304</v>
      </c>
      <c r="E104">
        <f t="shared" si="1"/>
        <v>2.6546505108352005</v>
      </c>
    </row>
    <row r="105" spans="1:5" x14ac:dyDescent="0.25">
      <c r="A105" s="1">
        <v>44703</v>
      </c>
      <c r="B105">
        <v>9204</v>
      </c>
      <c r="C105">
        <v>4854</v>
      </c>
      <c r="D105">
        <v>189.59979080052389</v>
      </c>
      <c r="E105">
        <f t="shared" si="1"/>
        <v>2.0599716514615807</v>
      </c>
    </row>
    <row r="106" spans="1:5" x14ac:dyDescent="0.25">
      <c r="A106" s="1">
        <v>44710</v>
      </c>
      <c r="B106">
        <v>8679</v>
      </c>
      <c r="C106">
        <v>4921</v>
      </c>
      <c r="D106">
        <v>196.98467005103456</v>
      </c>
      <c r="E106">
        <f t="shared" si="1"/>
        <v>2.2696701238741164</v>
      </c>
    </row>
    <row r="107" spans="1:5" x14ac:dyDescent="0.25">
      <c r="A107" s="1">
        <v>44717</v>
      </c>
      <c r="B107">
        <v>8882</v>
      </c>
      <c r="C107">
        <v>5007</v>
      </c>
      <c r="D107">
        <v>215.02173503420067</v>
      </c>
      <c r="E107">
        <f t="shared" si="1"/>
        <v>2.4208706939225477</v>
      </c>
    </row>
    <row r="108" spans="1:5" x14ac:dyDescent="0.25">
      <c r="A108" s="1">
        <v>44724</v>
      </c>
      <c r="B108">
        <v>8566</v>
      </c>
      <c r="C108">
        <v>4841</v>
      </c>
      <c r="D108">
        <v>245.19059487631134</v>
      </c>
      <c r="E108">
        <f t="shared" si="1"/>
        <v>2.8623697744140948</v>
      </c>
    </row>
    <row r="109" spans="1:5" x14ac:dyDescent="0.25">
      <c r="A109" s="1">
        <v>44731</v>
      </c>
      <c r="B109">
        <v>8722</v>
      </c>
      <c r="C109">
        <v>4956</v>
      </c>
      <c r="D109">
        <v>273.94483444766212</v>
      </c>
      <c r="E109">
        <f t="shared" si="1"/>
        <v>3.1408488242107553</v>
      </c>
    </row>
    <row r="110" spans="1:5" x14ac:dyDescent="0.25">
      <c r="A110" s="1">
        <v>44738</v>
      </c>
      <c r="B110">
        <v>9216</v>
      </c>
      <c r="C110">
        <v>5065</v>
      </c>
      <c r="D110">
        <v>302.61175189838923</v>
      </c>
      <c r="E110">
        <f t="shared" si="1"/>
        <v>3.2835476551474527</v>
      </c>
    </row>
    <row r="111" spans="1:5" x14ac:dyDescent="0.25">
      <c r="A111" s="1">
        <v>44745</v>
      </c>
      <c r="B111">
        <v>11316</v>
      </c>
      <c r="C111">
        <v>5016</v>
      </c>
      <c r="D111">
        <v>312.44639399731409</v>
      </c>
      <c r="E111">
        <f t="shared" si="1"/>
        <v>2.7611028101565402</v>
      </c>
    </row>
    <row r="112" spans="1:5" x14ac:dyDescent="0.25">
      <c r="A112" s="1">
        <v>44752</v>
      </c>
      <c r="B112">
        <v>11983</v>
      </c>
      <c r="C112">
        <v>4893</v>
      </c>
      <c r="D112">
        <v>298.83439815972059</v>
      </c>
      <c r="E112">
        <f t="shared" si="1"/>
        <v>2.4938195623777069</v>
      </c>
    </row>
    <row r="113" spans="1:5" x14ac:dyDescent="0.25">
      <c r="A113" s="1">
        <v>44759</v>
      </c>
      <c r="B113">
        <v>13416</v>
      </c>
      <c r="C113">
        <v>4897</v>
      </c>
      <c r="D113">
        <v>288.24570548241485</v>
      </c>
      <c r="E113">
        <f t="shared" si="1"/>
        <v>2.1485219549971291</v>
      </c>
    </row>
    <row r="114" spans="1:5" x14ac:dyDescent="0.25">
      <c r="A114" s="1">
        <v>44766</v>
      </c>
      <c r="B114">
        <v>15255</v>
      </c>
      <c r="C114">
        <v>5078</v>
      </c>
      <c r="D114">
        <v>272.20788617991354</v>
      </c>
      <c r="E114">
        <f t="shared" si="1"/>
        <v>1.7843847012777025</v>
      </c>
    </row>
    <row r="115" spans="1:5" x14ac:dyDescent="0.25">
      <c r="A115" s="1">
        <v>44773</v>
      </c>
      <c r="B115">
        <v>14443</v>
      </c>
      <c r="C115">
        <v>5078</v>
      </c>
      <c r="D115">
        <v>263.08427957191145</v>
      </c>
      <c r="E115">
        <f t="shared" si="1"/>
        <v>1.8215348582144391</v>
      </c>
    </row>
    <row r="116" spans="1:5" x14ac:dyDescent="0.25">
      <c r="A116" s="1">
        <v>44780</v>
      </c>
      <c r="B116">
        <v>14694</v>
      </c>
      <c r="C116">
        <v>4886</v>
      </c>
      <c r="D116">
        <v>242.66284930981101</v>
      </c>
      <c r="E116">
        <f t="shared" si="1"/>
        <v>1.651441740232823</v>
      </c>
    </row>
    <row r="117" spans="1:5" x14ac:dyDescent="0.25">
      <c r="A117" s="1">
        <v>44787</v>
      </c>
      <c r="B117">
        <v>13685</v>
      </c>
      <c r="C117">
        <v>5073</v>
      </c>
      <c r="D117">
        <v>228.08537284997823</v>
      </c>
      <c r="E117">
        <f t="shared" si="1"/>
        <v>1.6666815699669582</v>
      </c>
    </row>
    <row r="118" spans="1:5" x14ac:dyDescent="0.25">
      <c r="A118" s="1">
        <v>44794</v>
      </c>
      <c r="B118">
        <v>12344</v>
      </c>
      <c r="C118">
        <v>5069</v>
      </c>
      <c r="D118">
        <v>214.36634232242719</v>
      </c>
      <c r="E118">
        <f t="shared" si="1"/>
        <v>1.7366035508945818</v>
      </c>
    </row>
    <row r="119" spans="1:5" x14ac:dyDescent="0.25">
      <c r="A119" s="1">
        <v>44801</v>
      </c>
      <c r="B119">
        <v>11231</v>
      </c>
      <c r="C119">
        <v>5131</v>
      </c>
      <c r="D119">
        <v>199.67982952124402</v>
      </c>
      <c r="E119">
        <f t="shared" si="1"/>
        <v>1.7779345518764491</v>
      </c>
    </row>
    <row r="120" spans="1:5" x14ac:dyDescent="0.25">
      <c r="A120" s="1">
        <v>44808</v>
      </c>
      <c r="B120">
        <v>10623</v>
      </c>
      <c r="C120">
        <v>5073</v>
      </c>
      <c r="D120">
        <v>197.58705374285165</v>
      </c>
      <c r="E120">
        <f t="shared" si="1"/>
        <v>1.8599929750809721</v>
      </c>
    </row>
    <row r="121" spans="1:5" x14ac:dyDescent="0.25">
      <c r="A121" s="1">
        <v>44815</v>
      </c>
      <c r="B121">
        <v>9294</v>
      </c>
      <c r="C121">
        <v>5076</v>
      </c>
      <c r="D121">
        <v>204.69329287404429</v>
      </c>
      <c r="E121">
        <f t="shared" si="1"/>
        <v>2.2024240679367795</v>
      </c>
    </row>
    <row r="122" spans="1:5" x14ac:dyDescent="0.25">
      <c r="A122" s="1">
        <v>44822</v>
      </c>
      <c r="B122">
        <v>9175</v>
      </c>
      <c r="C122">
        <v>4868</v>
      </c>
      <c r="D122">
        <v>227.05924087094331</v>
      </c>
      <c r="E122">
        <f t="shared" si="1"/>
        <v>2.4747601184843959</v>
      </c>
    </row>
    <row r="123" spans="1:5" x14ac:dyDescent="0.25">
      <c r="A123" s="1">
        <v>44829</v>
      </c>
      <c r="B123">
        <v>8971</v>
      </c>
      <c r="C123">
        <v>5021</v>
      </c>
      <c r="D123">
        <v>253.06151398896395</v>
      </c>
      <c r="E123">
        <f t="shared" si="1"/>
        <v>2.8208841153602044</v>
      </c>
    </row>
    <row r="124" spans="1:5" x14ac:dyDescent="0.25">
      <c r="A124" s="1">
        <v>44836</v>
      </c>
      <c r="B124">
        <v>8490</v>
      </c>
      <c r="C124">
        <v>4988</v>
      </c>
      <c r="D124">
        <v>268.22755736443776</v>
      </c>
      <c r="E124">
        <f t="shared" si="1"/>
        <v>3.1593351868602801</v>
      </c>
    </row>
    <row r="125" spans="1:5" x14ac:dyDescent="0.25">
      <c r="A125" s="1">
        <v>44843</v>
      </c>
      <c r="B125">
        <v>9389</v>
      </c>
      <c r="C125">
        <v>5134</v>
      </c>
      <c r="D125">
        <v>267.65850169051669</v>
      </c>
      <c r="E125">
        <f t="shared" si="1"/>
        <v>2.8507668728354107</v>
      </c>
    </row>
    <row r="126" spans="1:5" x14ac:dyDescent="0.25">
      <c r="A126" s="1">
        <v>44850</v>
      </c>
      <c r="B126">
        <v>10577</v>
      </c>
      <c r="C126">
        <v>5249</v>
      </c>
      <c r="D126">
        <v>252.77020479379797</v>
      </c>
      <c r="E126">
        <f t="shared" si="1"/>
        <v>2.3898100103412876</v>
      </c>
    </row>
    <row r="127" spans="1:5" x14ac:dyDescent="0.25">
      <c r="A127" s="1">
        <v>44857</v>
      </c>
      <c r="B127">
        <v>11004</v>
      </c>
      <c r="C127">
        <v>5397</v>
      </c>
      <c r="D127">
        <v>240.16738825309147</v>
      </c>
      <c r="E127">
        <f t="shared" si="1"/>
        <v>2.182546240031729</v>
      </c>
    </row>
    <row r="128" spans="1:5" x14ac:dyDescent="0.25">
      <c r="A128" s="1">
        <v>44864</v>
      </c>
      <c r="B128">
        <v>12328</v>
      </c>
      <c r="C128">
        <v>5548</v>
      </c>
      <c r="D128">
        <v>254.36496216335155</v>
      </c>
      <c r="E128">
        <f t="shared" si="1"/>
        <v>2.0633108546670309</v>
      </c>
    </row>
    <row r="129" spans="1:5" x14ac:dyDescent="0.25">
      <c r="A129" s="1">
        <v>44871</v>
      </c>
      <c r="B129">
        <v>11812</v>
      </c>
      <c r="C129">
        <v>5497</v>
      </c>
      <c r="D129">
        <v>287.89007889108757</v>
      </c>
      <c r="E129">
        <f t="shared" si="1"/>
        <v>2.4372678538019601</v>
      </c>
    </row>
    <row r="130" spans="1:5" x14ac:dyDescent="0.25">
      <c r="A130" s="1">
        <v>44878</v>
      </c>
      <c r="B130">
        <v>11378</v>
      </c>
      <c r="C130">
        <v>5350</v>
      </c>
      <c r="D130">
        <v>322.27190982161011</v>
      </c>
      <c r="E130">
        <f t="shared" si="1"/>
        <v>2.8324126368571814</v>
      </c>
    </row>
    <row r="131" spans="1:5" x14ac:dyDescent="0.25">
      <c r="A131" s="1">
        <v>44885</v>
      </c>
      <c r="B131">
        <v>11757</v>
      </c>
      <c r="C131">
        <v>5265</v>
      </c>
      <c r="D131">
        <v>341.41565527926582</v>
      </c>
      <c r="E131">
        <f t="shared" ref="E131:E194" si="2">D131/B131*100</f>
        <v>2.9039351473953037</v>
      </c>
    </row>
    <row r="132" spans="1:5" x14ac:dyDescent="0.25">
      <c r="A132" s="1">
        <v>44892</v>
      </c>
      <c r="B132">
        <v>14314</v>
      </c>
      <c r="C132">
        <v>5520</v>
      </c>
      <c r="D132">
        <v>346.39148540750563</v>
      </c>
      <c r="E132">
        <f t="shared" si="2"/>
        <v>2.4199488990324549</v>
      </c>
    </row>
    <row r="133" spans="1:5" x14ac:dyDescent="0.25">
      <c r="A133" s="1">
        <v>44899</v>
      </c>
      <c r="B133">
        <v>18926</v>
      </c>
      <c r="C133">
        <v>6096</v>
      </c>
      <c r="D133">
        <v>351.4678814317067</v>
      </c>
      <c r="E133">
        <f t="shared" si="2"/>
        <v>1.8570637294288637</v>
      </c>
    </row>
    <row r="134" spans="1:5" x14ac:dyDescent="0.25">
      <c r="A134" s="1">
        <v>44906</v>
      </c>
      <c r="B134">
        <v>20052</v>
      </c>
      <c r="C134">
        <v>5879</v>
      </c>
      <c r="D134">
        <v>360.13066155224061</v>
      </c>
      <c r="E134">
        <f t="shared" si="2"/>
        <v>1.7959837500111739</v>
      </c>
    </row>
    <row r="135" spans="1:5" x14ac:dyDescent="0.25">
      <c r="A135" s="1">
        <v>44913</v>
      </c>
      <c r="B135">
        <v>18745</v>
      </c>
      <c r="C135">
        <v>6001</v>
      </c>
      <c r="D135">
        <v>343.70090718667637</v>
      </c>
      <c r="E135">
        <f t="shared" si="2"/>
        <v>1.8335604544501272</v>
      </c>
    </row>
    <row r="136" spans="1:5" x14ac:dyDescent="0.25">
      <c r="A136" s="1">
        <v>44920</v>
      </c>
      <c r="B136">
        <v>17313</v>
      </c>
      <c r="C136">
        <v>5952</v>
      </c>
      <c r="D136">
        <v>301.10171197013614</v>
      </c>
      <c r="E136">
        <f t="shared" si="2"/>
        <v>1.739165436204795</v>
      </c>
    </row>
    <row r="137" spans="1:5" x14ac:dyDescent="0.25">
      <c r="A137" s="1">
        <v>44927</v>
      </c>
      <c r="B137">
        <v>19516</v>
      </c>
      <c r="C137">
        <v>6294</v>
      </c>
      <c r="D137">
        <v>262.23254588831139</v>
      </c>
      <c r="E137">
        <f t="shared" si="2"/>
        <v>1.3436797801204725</v>
      </c>
    </row>
    <row r="138" spans="1:5" x14ac:dyDescent="0.25">
      <c r="A138" s="1">
        <v>44934</v>
      </c>
      <c r="B138">
        <v>20877</v>
      </c>
      <c r="C138">
        <v>6405</v>
      </c>
      <c r="D138">
        <v>235.1638807623815</v>
      </c>
      <c r="E138">
        <f t="shared" si="2"/>
        <v>1.1264256395189993</v>
      </c>
    </row>
    <row r="139" spans="1:5" x14ac:dyDescent="0.25">
      <c r="A139" s="1">
        <v>44941</v>
      </c>
      <c r="B139">
        <v>15816</v>
      </c>
      <c r="C139">
        <v>6053</v>
      </c>
      <c r="D139">
        <v>218.08713626428434</v>
      </c>
      <c r="E139">
        <f t="shared" si="2"/>
        <v>1.3789019743568811</v>
      </c>
    </row>
    <row r="140" spans="1:5" x14ac:dyDescent="0.25">
      <c r="A140" s="1">
        <v>44948</v>
      </c>
      <c r="B140">
        <v>13343</v>
      </c>
      <c r="C140">
        <v>6019</v>
      </c>
      <c r="D140">
        <v>211.34205129414138</v>
      </c>
      <c r="E140">
        <f t="shared" si="2"/>
        <v>1.5839170448485453</v>
      </c>
    </row>
    <row r="141" spans="1:5" x14ac:dyDescent="0.25">
      <c r="A141" s="1">
        <v>44955</v>
      </c>
      <c r="B141">
        <v>12128</v>
      </c>
      <c r="C141">
        <v>5580</v>
      </c>
      <c r="D141">
        <v>211.14591864612368</v>
      </c>
      <c r="E141">
        <f t="shared" si="2"/>
        <v>1.7409788806573523</v>
      </c>
    </row>
    <row r="142" spans="1:5" x14ac:dyDescent="0.25">
      <c r="A142" s="1">
        <v>44962</v>
      </c>
      <c r="B142">
        <v>11667</v>
      </c>
      <c r="C142">
        <v>5528</v>
      </c>
      <c r="D142">
        <v>207.6703820048341</v>
      </c>
      <c r="E142">
        <f t="shared" si="2"/>
        <v>1.7799809891560308</v>
      </c>
    </row>
    <row r="143" spans="1:5" x14ac:dyDescent="0.25">
      <c r="A143" s="1">
        <v>44969</v>
      </c>
      <c r="B143">
        <v>11327</v>
      </c>
      <c r="C143">
        <v>5574</v>
      </c>
      <c r="D143">
        <v>200.04328950588223</v>
      </c>
      <c r="E143">
        <f t="shared" si="2"/>
        <v>1.7660747727190098</v>
      </c>
    </row>
    <row r="144" spans="1:5" x14ac:dyDescent="0.25">
      <c r="A144" s="1">
        <v>44976</v>
      </c>
      <c r="B144">
        <v>11145</v>
      </c>
      <c r="C144">
        <v>5455</v>
      </c>
      <c r="D144">
        <v>188.05087375465502</v>
      </c>
      <c r="E144">
        <f t="shared" si="2"/>
        <v>1.6873115635231497</v>
      </c>
    </row>
    <row r="145" spans="1:5" x14ac:dyDescent="0.25">
      <c r="A145" s="1">
        <v>44983</v>
      </c>
      <c r="B145">
        <v>11366</v>
      </c>
      <c r="C145">
        <v>5396</v>
      </c>
      <c r="D145">
        <v>178.59300102060081</v>
      </c>
      <c r="E145">
        <f t="shared" si="2"/>
        <v>1.5712915803325778</v>
      </c>
    </row>
    <row r="146" spans="1:5" x14ac:dyDescent="0.25">
      <c r="A146" s="1">
        <v>44990</v>
      </c>
      <c r="B146">
        <v>10732</v>
      </c>
      <c r="C146">
        <v>5357</v>
      </c>
      <c r="D146">
        <v>169.19095393078464</v>
      </c>
      <c r="E146">
        <f t="shared" si="2"/>
        <v>1.5765090750166293</v>
      </c>
    </row>
    <row r="147" spans="1:5" x14ac:dyDescent="0.25">
      <c r="A147" s="1">
        <v>44997</v>
      </c>
      <c r="B147">
        <v>8812</v>
      </c>
      <c r="C147">
        <v>5694</v>
      </c>
      <c r="D147">
        <v>150.02685827416289</v>
      </c>
      <c r="E147">
        <f t="shared" si="2"/>
        <v>1.7025290317086119</v>
      </c>
    </row>
    <row r="148" spans="1:5" x14ac:dyDescent="0.25">
      <c r="A148" s="1">
        <v>45004</v>
      </c>
      <c r="B148">
        <v>8191</v>
      </c>
      <c r="C148">
        <v>5250</v>
      </c>
      <c r="D148">
        <v>133.68673638172831</v>
      </c>
      <c r="E148">
        <f t="shared" si="2"/>
        <v>1.6321174018035443</v>
      </c>
    </row>
    <row r="149" spans="1:5" x14ac:dyDescent="0.25">
      <c r="A149" s="1">
        <v>45011</v>
      </c>
      <c r="B149">
        <v>7690</v>
      </c>
      <c r="C149">
        <v>5347</v>
      </c>
      <c r="D149">
        <v>121.29648440237671</v>
      </c>
      <c r="E149">
        <f t="shared" si="2"/>
        <v>1.5773274954795409</v>
      </c>
    </row>
    <row r="150" spans="1:5" x14ac:dyDescent="0.25">
      <c r="A150" s="1">
        <v>45018</v>
      </c>
      <c r="B150">
        <v>6800</v>
      </c>
      <c r="C150">
        <v>5341</v>
      </c>
      <c r="D150">
        <v>108.54236387687938</v>
      </c>
      <c r="E150">
        <f t="shared" si="2"/>
        <v>1.5962112334835201</v>
      </c>
    </row>
    <row r="151" spans="1:5" x14ac:dyDescent="0.25">
      <c r="A151" s="1">
        <v>45025</v>
      </c>
      <c r="B151">
        <v>6250</v>
      </c>
      <c r="C151">
        <v>5147</v>
      </c>
      <c r="D151">
        <v>96.073946343404117</v>
      </c>
      <c r="E151">
        <f t="shared" si="2"/>
        <v>1.5371831414944659</v>
      </c>
    </row>
    <row r="152" spans="1:5" x14ac:dyDescent="0.25">
      <c r="A152" s="1">
        <v>45032</v>
      </c>
      <c r="B152">
        <v>5478</v>
      </c>
      <c r="C152">
        <v>5031</v>
      </c>
      <c r="D152">
        <v>89.320049398451985</v>
      </c>
      <c r="E152">
        <f t="shared" si="2"/>
        <v>1.6305229901141292</v>
      </c>
    </row>
    <row r="153" spans="1:5" x14ac:dyDescent="0.25">
      <c r="A153" s="1">
        <v>45039</v>
      </c>
      <c r="B153">
        <v>5044</v>
      </c>
      <c r="C153">
        <v>5098</v>
      </c>
      <c r="D153">
        <v>77.196726534828116</v>
      </c>
      <c r="E153">
        <f t="shared" si="2"/>
        <v>1.5304664261464733</v>
      </c>
    </row>
    <row r="154" spans="1:5" x14ac:dyDescent="0.25">
      <c r="A154" s="1">
        <v>45046</v>
      </c>
      <c r="B154">
        <v>4462</v>
      </c>
      <c r="C154">
        <v>5125</v>
      </c>
      <c r="D154">
        <v>66.250256399816777</v>
      </c>
      <c r="E154">
        <f t="shared" si="2"/>
        <v>1.4847659435189775</v>
      </c>
    </row>
    <row r="155" spans="1:5" x14ac:dyDescent="0.25">
      <c r="A155" s="1">
        <v>45053</v>
      </c>
      <c r="B155">
        <v>4151</v>
      </c>
      <c r="C155">
        <v>4978</v>
      </c>
      <c r="D155">
        <v>52.624951526331316</v>
      </c>
      <c r="E155">
        <f t="shared" si="2"/>
        <v>1.2677656354211351</v>
      </c>
    </row>
    <row r="156" spans="1:5" x14ac:dyDescent="0.25">
      <c r="A156" s="1">
        <v>45060</v>
      </c>
      <c r="B156">
        <v>3693</v>
      </c>
      <c r="C156">
        <v>5003</v>
      </c>
      <c r="D156">
        <v>49.089058337720338</v>
      </c>
      <c r="E156">
        <f t="shared" si="2"/>
        <v>1.3292460963368626</v>
      </c>
    </row>
    <row r="157" spans="1:5" x14ac:dyDescent="0.25">
      <c r="A157" s="1">
        <v>45067</v>
      </c>
      <c r="B157">
        <v>2802</v>
      </c>
      <c r="C157">
        <v>4856</v>
      </c>
      <c r="D157">
        <v>53.488379522529534</v>
      </c>
      <c r="E157">
        <f t="shared" si="2"/>
        <v>1.9089357431309615</v>
      </c>
    </row>
    <row r="158" spans="1:5" x14ac:dyDescent="0.25">
      <c r="A158" s="1">
        <v>45074</v>
      </c>
      <c r="B158">
        <v>2846</v>
      </c>
      <c r="C158">
        <v>4787</v>
      </c>
      <c r="D158">
        <v>54.943305678997334</v>
      </c>
      <c r="E158">
        <f t="shared" si="2"/>
        <v>1.9305448235768563</v>
      </c>
    </row>
    <row r="159" spans="1:5" x14ac:dyDescent="0.25">
      <c r="A159" s="1">
        <v>45081</v>
      </c>
      <c r="B159">
        <v>2828</v>
      </c>
      <c r="C159">
        <v>4835</v>
      </c>
      <c r="D159">
        <v>56.934948869965652</v>
      </c>
      <c r="E159">
        <f t="shared" si="2"/>
        <v>2.0132584466041603</v>
      </c>
    </row>
    <row r="160" spans="1:5" x14ac:dyDescent="0.25">
      <c r="A160" s="1">
        <v>45088</v>
      </c>
      <c r="B160">
        <v>2572</v>
      </c>
      <c r="C160">
        <v>4788</v>
      </c>
      <c r="D160">
        <v>52.179229291409712</v>
      </c>
      <c r="E160">
        <f t="shared" si="2"/>
        <v>2.0287414187950898</v>
      </c>
    </row>
    <row r="161" spans="1:5" x14ac:dyDescent="0.25">
      <c r="A161" s="1">
        <v>45095</v>
      </c>
      <c r="B161">
        <v>2651</v>
      </c>
      <c r="C161">
        <v>4834</v>
      </c>
      <c r="D161">
        <v>52.351098859127191</v>
      </c>
      <c r="E161">
        <f t="shared" si="2"/>
        <v>1.9747679690353526</v>
      </c>
    </row>
    <row r="162" spans="1:5" x14ac:dyDescent="0.25">
      <c r="A162" s="1">
        <v>45102</v>
      </c>
      <c r="B162">
        <v>2826</v>
      </c>
      <c r="C162">
        <v>4838</v>
      </c>
      <c r="D162">
        <v>62.995841705751417</v>
      </c>
      <c r="E162">
        <f t="shared" si="2"/>
        <v>2.2291522188871697</v>
      </c>
    </row>
    <row r="163" spans="1:5" x14ac:dyDescent="0.25">
      <c r="A163" s="1">
        <v>45109</v>
      </c>
      <c r="B163">
        <v>2755</v>
      </c>
      <c r="C163">
        <v>4772</v>
      </c>
      <c r="D163">
        <v>74.917266569363335</v>
      </c>
      <c r="E163">
        <f t="shared" si="2"/>
        <v>2.7193200206665455</v>
      </c>
    </row>
    <row r="164" spans="1:5" x14ac:dyDescent="0.25">
      <c r="A164" s="1">
        <v>45116</v>
      </c>
      <c r="B164">
        <v>2854</v>
      </c>
      <c r="C164">
        <v>4711</v>
      </c>
      <c r="D164">
        <v>93.249648124583771</v>
      </c>
      <c r="E164">
        <f t="shared" si="2"/>
        <v>3.267331749284645</v>
      </c>
    </row>
    <row r="165" spans="1:5" x14ac:dyDescent="0.25">
      <c r="A165" s="1">
        <v>45123</v>
      </c>
      <c r="B165">
        <v>3159</v>
      </c>
      <c r="C165">
        <v>4612</v>
      </c>
      <c r="D165">
        <v>108.57630130123957</v>
      </c>
      <c r="E165">
        <f t="shared" si="2"/>
        <v>3.437046574904703</v>
      </c>
    </row>
    <row r="166" spans="1:5" x14ac:dyDescent="0.25">
      <c r="A166" s="1">
        <v>45130</v>
      </c>
      <c r="B166">
        <v>3569</v>
      </c>
      <c r="C166">
        <v>4744</v>
      </c>
      <c r="D166">
        <v>123.64344755226242</v>
      </c>
      <c r="E166">
        <f t="shared" si="2"/>
        <v>3.4643723046304959</v>
      </c>
    </row>
    <row r="167" spans="1:5" x14ac:dyDescent="0.25">
      <c r="A167" s="1">
        <v>45137</v>
      </c>
      <c r="B167">
        <v>4368</v>
      </c>
      <c r="C167">
        <v>4490</v>
      </c>
      <c r="D167">
        <v>144.18824652961877</v>
      </c>
      <c r="E167">
        <f t="shared" si="2"/>
        <v>3.3010129700004298</v>
      </c>
    </row>
    <row r="168" spans="1:5" x14ac:dyDescent="0.25">
      <c r="A168" s="1">
        <v>45144</v>
      </c>
      <c r="B168">
        <v>5760</v>
      </c>
      <c r="C168">
        <v>4638</v>
      </c>
      <c r="D168">
        <v>172.34794002900918</v>
      </c>
      <c r="E168">
        <f t="shared" si="2"/>
        <v>2.9921517366147428</v>
      </c>
    </row>
    <row r="169" spans="1:5" x14ac:dyDescent="0.25">
      <c r="A169" s="1">
        <v>45151</v>
      </c>
      <c r="B169">
        <v>7073</v>
      </c>
      <c r="C169">
        <v>4827</v>
      </c>
      <c r="D169">
        <v>191.46041127930775</v>
      </c>
      <c r="E169">
        <f t="shared" si="2"/>
        <v>2.7069194299350738</v>
      </c>
    </row>
    <row r="170" spans="1:5" x14ac:dyDescent="0.25">
      <c r="A170" s="1">
        <v>45158</v>
      </c>
      <c r="B170">
        <v>8816</v>
      </c>
      <c r="C170">
        <v>4848</v>
      </c>
      <c r="D170">
        <v>205.18078404276787</v>
      </c>
      <c r="E170">
        <f t="shared" si="2"/>
        <v>2.3273682400495446</v>
      </c>
    </row>
    <row r="171" spans="1:5" x14ac:dyDescent="0.25">
      <c r="A171" s="1">
        <v>45165</v>
      </c>
      <c r="B171">
        <v>10143</v>
      </c>
      <c r="C171">
        <v>4802</v>
      </c>
      <c r="D171">
        <v>207.56765769262222</v>
      </c>
      <c r="E171">
        <f t="shared" si="2"/>
        <v>2.0464128728445452</v>
      </c>
    </row>
    <row r="172" spans="1:5" x14ac:dyDescent="0.25">
      <c r="A172" s="1">
        <v>45172</v>
      </c>
      <c r="B172">
        <v>11243</v>
      </c>
      <c r="C172">
        <v>4676</v>
      </c>
      <c r="D172">
        <v>191.78756588687196</v>
      </c>
      <c r="E172">
        <f t="shared" si="2"/>
        <v>1.7058397748543268</v>
      </c>
    </row>
    <row r="173" spans="1:5" x14ac:dyDescent="0.25">
      <c r="A173" s="1">
        <v>45179</v>
      </c>
      <c r="B173">
        <v>11863</v>
      </c>
      <c r="C173">
        <v>4953</v>
      </c>
      <c r="D173">
        <v>192.31628773230105</v>
      </c>
      <c r="E173">
        <f t="shared" si="2"/>
        <v>1.6211437893644192</v>
      </c>
    </row>
    <row r="174" spans="1:5" x14ac:dyDescent="0.25">
      <c r="A174" s="1">
        <v>45186</v>
      </c>
      <c r="B174">
        <v>12141</v>
      </c>
      <c r="C174">
        <v>4755</v>
      </c>
      <c r="D174">
        <v>192.28112650542565</v>
      </c>
      <c r="E174">
        <f t="shared" si="2"/>
        <v>1.583733848162636</v>
      </c>
    </row>
    <row r="175" spans="1:5" x14ac:dyDescent="0.25">
      <c r="A175" s="1">
        <v>45193</v>
      </c>
      <c r="B175">
        <v>11225</v>
      </c>
      <c r="C175">
        <v>4917</v>
      </c>
      <c r="D175">
        <v>198.20346597365588</v>
      </c>
      <c r="E175">
        <f t="shared" si="2"/>
        <v>1.7657324362909208</v>
      </c>
    </row>
    <row r="176" spans="1:5" x14ac:dyDescent="0.25">
      <c r="A176" s="1">
        <v>45200</v>
      </c>
      <c r="B176">
        <v>11274</v>
      </c>
      <c r="C176">
        <v>4829</v>
      </c>
      <c r="D176">
        <v>212.78125128704494</v>
      </c>
      <c r="E176">
        <f t="shared" si="2"/>
        <v>1.8873625269384864</v>
      </c>
    </row>
    <row r="177" spans="1:5" x14ac:dyDescent="0.25">
      <c r="A177" s="1">
        <v>45207</v>
      </c>
      <c r="B177">
        <v>10345</v>
      </c>
      <c r="C177">
        <v>4860</v>
      </c>
      <c r="D177">
        <v>218.09270062074052</v>
      </c>
      <c r="E177">
        <f t="shared" si="2"/>
        <v>2.1081943027621124</v>
      </c>
    </row>
    <row r="178" spans="1:5" x14ac:dyDescent="0.25">
      <c r="A178" s="1">
        <v>45214</v>
      </c>
      <c r="B178">
        <v>9637</v>
      </c>
      <c r="C178">
        <v>5126</v>
      </c>
      <c r="D178">
        <v>223.92524974880325</v>
      </c>
      <c r="E178">
        <f t="shared" si="2"/>
        <v>2.3235991465062078</v>
      </c>
    </row>
    <row r="179" spans="1:5" x14ac:dyDescent="0.25">
      <c r="A179" s="1">
        <v>45221</v>
      </c>
      <c r="B179">
        <v>10721</v>
      </c>
      <c r="C179">
        <v>5237</v>
      </c>
      <c r="D179">
        <v>248.80195090444232</v>
      </c>
      <c r="E179">
        <f t="shared" si="2"/>
        <v>2.3206972381722069</v>
      </c>
    </row>
    <row r="180" spans="1:5" x14ac:dyDescent="0.25">
      <c r="A180" s="1">
        <v>45228</v>
      </c>
      <c r="B180">
        <v>11331</v>
      </c>
      <c r="C180">
        <v>5364</v>
      </c>
      <c r="D180">
        <v>258.71219686128813</v>
      </c>
      <c r="E180">
        <f t="shared" si="2"/>
        <v>2.283224753872457</v>
      </c>
    </row>
    <row r="181" spans="1:5" x14ac:dyDescent="0.25">
      <c r="A181" s="1">
        <v>45235</v>
      </c>
      <c r="B181">
        <v>11139</v>
      </c>
      <c r="C181">
        <v>5081</v>
      </c>
      <c r="D181">
        <v>263.12940323130846</v>
      </c>
      <c r="E181">
        <f t="shared" si="2"/>
        <v>2.3622354181821388</v>
      </c>
    </row>
    <row r="182" spans="1:5" x14ac:dyDescent="0.25">
      <c r="A182" s="1">
        <v>45242</v>
      </c>
      <c r="B182">
        <v>14180</v>
      </c>
      <c r="C182">
        <v>5440</v>
      </c>
      <c r="D182">
        <v>262.10758401401188</v>
      </c>
      <c r="E182">
        <f t="shared" si="2"/>
        <v>1.8484314810579117</v>
      </c>
    </row>
    <row r="183" spans="1:5" x14ac:dyDescent="0.25">
      <c r="A183" s="1">
        <v>45249</v>
      </c>
      <c r="B183">
        <v>15754</v>
      </c>
      <c r="C183">
        <v>5344</v>
      </c>
      <c r="D183">
        <v>254.76156911364615</v>
      </c>
      <c r="E183">
        <f t="shared" si="2"/>
        <v>1.6171230742265212</v>
      </c>
    </row>
    <row r="184" spans="1:5" x14ac:dyDescent="0.25">
      <c r="A184" s="1">
        <v>45256</v>
      </c>
      <c r="B184">
        <v>15586</v>
      </c>
      <c r="C184">
        <v>5153</v>
      </c>
      <c r="D184">
        <v>246.41242692259351</v>
      </c>
      <c r="E184">
        <f t="shared" si="2"/>
        <v>1.5809856725432665</v>
      </c>
    </row>
    <row r="185" spans="1:5" x14ac:dyDescent="0.25">
      <c r="A185" s="1">
        <v>45263</v>
      </c>
      <c r="B185">
        <v>16627</v>
      </c>
      <c r="C185">
        <v>5448</v>
      </c>
      <c r="D185">
        <v>251.21031965423731</v>
      </c>
      <c r="E185">
        <f t="shared" si="2"/>
        <v>1.5108577593927788</v>
      </c>
    </row>
    <row r="186" spans="1:5" x14ac:dyDescent="0.25">
      <c r="A186" s="1">
        <v>45270</v>
      </c>
      <c r="B186">
        <v>16643</v>
      </c>
      <c r="C186">
        <v>5375</v>
      </c>
      <c r="D186">
        <v>256.23461563200283</v>
      </c>
      <c r="E186">
        <f t="shared" si="2"/>
        <v>1.5395939171543762</v>
      </c>
    </row>
    <row r="187" spans="1:5" x14ac:dyDescent="0.25">
      <c r="A187" s="1">
        <v>45277</v>
      </c>
      <c r="B187">
        <v>15648</v>
      </c>
      <c r="C187">
        <v>5403</v>
      </c>
      <c r="D187">
        <v>252.55665806470088</v>
      </c>
      <c r="E187">
        <f t="shared" si="2"/>
        <v>1.613986823010614</v>
      </c>
    </row>
    <row r="188" spans="1:5" x14ac:dyDescent="0.25">
      <c r="A188" s="1">
        <v>45284</v>
      </c>
      <c r="B188">
        <v>16142</v>
      </c>
      <c r="C188">
        <v>5434</v>
      </c>
      <c r="D188">
        <v>229.00363828327741</v>
      </c>
      <c r="E188">
        <f t="shared" si="2"/>
        <v>1.4186819370789086</v>
      </c>
    </row>
    <row r="189" spans="1:5" x14ac:dyDescent="0.25">
      <c r="A189" s="1">
        <v>45291</v>
      </c>
      <c r="B189">
        <v>16342</v>
      </c>
      <c r="C189">
        <v>5712</v>
      </c>
      <c r="D189">
        <v>192.46512297171324</v>
      </c>
      <c r="E189">
        <f t="shared" si="2"/>
        <v>1.1777329762067876</v>
      </c>
    </row>
    <row r="190" spans="1:5" x14ac:dyDescent="0.25">
      <c r="A190" s="1">
        <v>45298</v>
      </c>
      <c r="B190">
        <v>16316</v>
      </c>
      <c r="C190">
        <v>5629</v>
      </c>
      <c r="D190">
        <v>166.41332838114766</v>
      </c>
      <c r="E190">
        <f t="shared" si="2"/>
        <v>1.0199394973102947</v>
      </c>
    </row>
    <row r="191" spans="1:5" x14ac:dyDescent="0.25">
      <c r="A191" s="1">
        <v>45305</v>
      </c>
      <c r="B191">
        <v>15294</v>
      </c>
      <c r="C191">
        <v>5725</v>
      </c>
      <c r="D191">
        <v>132.48877479259301</v>
      </c>
      <c r="E191">
        <f t="shared" si="2"/>
        <v>0.86627942194712304</v>
      </c>
    </row>
    <row r="192" spans="1:5" x14ac:dyDescent="0.25">
      <c r="A192" s="1">
        <v>45312</v>
      </c>
      <c r="B192">
        <v>12661</v>
      </c>
      <c r="C192">
        <v>5531</v>
      </c>
      <c r="D192">
        <v>128.91867629737621</v>
      </c>
      <c r="E192">
        <f t="shared" si="2"/>
        <v>1.0182345493829572</v>
      </c>
    </row>
    <row r="193" spans="1:5" x14ac:dyDescent="0.25">
      <c r="A193" s="1">
        <v>45319</v>
      </c>
      <c r="B193">
        <v>10741</v>
      </c>
      <c r="C193">
        <v>5856</v>
      </c>
      <c r="D193">
        <v>126.64871751794469</v>
      </c>
      <c r="E193">
        <f t="shared" si="2"/>
        <v>1.1791147706726066</v>
      </c>
    </row>
    <row r="194" spans="1:5" x14ac:dyDescent="0.25">
      <c r="A194" s="1">
        <v>45326</v>
      </c>
      <c r="B194">
        <v>8649</v>
      </c>
      <c r="C194">
        <v>5369</v>
      </c>
      <c r="D194">
        <v>105.49163684794442</v>
      </c>
      <c r="E194">
        <f t="shared" si="2"/>
        <v>1.2196975008433857</v>
      </c>
    </row>
    <row r="195" spans="1:5" x14ac:dyDescent="0.25">
      <c r="A195" s="1">
        <v>45333</v>
      </c>
      <c r="B195">
        <v>7687</v>
      </c>
      <c r="C195">
        <v>5158</v>
      </c>
      <c r="D195">
        <v>90.111803224731375</v>
      </c>
      <c r="E195">
        <f t="shared" ref="E195:E225" si="3">D195/B195*100</f>
        <v>1.1722623029105161</v>
      </c>
    </row>
    <row r="196" spans="1:5" x14ac:dyDescent="0.25">
      <c r="A196" s="1">
        <v>45340</v>
      </c>
      <c r="B196">
        <v>7931</v>
      </c>
      <c r="C196">
        <v>5120</v>
      </c>
      <c r="D196">
        <v>75.718577740564683</v>
      </c>
      <c r="E196">
        <f t="shared" si="3"/>
        <v>0.95471665288821939</v>
      </c>
    </row>
    <row r="197" spans="1:5" x14ac:dyDescent="0.25">
      <c r="A197" s="1">
        <v>45347</v>
      </c>
      <c r="B197">
        <v>7375</v>
      </c>
      <c r="C197">
        <v>5123</v>
      </c>
      <c r="D197">
        <v>61.798157290563005</v>
      </c>
      <c r="E197">
        <f t="shared" si="3"/>
        <v>0.83794111580424413</v>
      </c>
    </row>
    <row r="198" spans="1:5" x14ac:dyDescent="0.25">
      <c r="A198" s="1">
        <v>45354</v>
      </c>
      <c r="B198">
        <v>7024</v>
      </c>
      <c r="C198">
        <v>5077</v>
      </c>
      <c r="D198">
        <v>51.657079008337021</v>
      </c>
      <c r="E198">
        <f t="shared" si="3"/>
        <v>0.73543677403668883</v>
      </c>
    </row>
    <row r="199" spans="1:5" x14ac:dyDescent="0.25">
      <c r="A199" s="1">
        <v>45361</v>
      </c>
      <c r="B199">
        <v>5450</v>
      </c>
      <c r="C199">
        <v>5148</v>
      </c>
      <c r="D199">
        <v>44.289094428129317</v>
      </c>
      <c r="E199">
        <f t="shared" si="3"/>
        <v>0.8126439344610884</v>
      </c>
    </row>
    <row r="200" spans="1:5" x14ac:dyDescent="0.25">
      <c r="A200" s="1">
        <v>45368</v>
      </c>
      <c r="B200">
        <v>3949</v>
      </c>
      <c r="C200">
        <v>4951</v>
      </c>
      <c r="D200">
        <v>40.4964372542251</v>
      </c>
      <c r="E200">
        <f t="shared" si="3"/>
        <v>1.0254858762781742</v>
      </c>
    </row>
    <row r="201" spans="1:5" x14ac:dyDescent="0.25">
      <c r="A201" s="1">
        <v>45375</v>
      </c>
      <c r="B201">
        <v>3288</v>
      </c>
      <c r="C201">
        <v>4930</v>
      </c>
      <c r="D201">
        <v>40.981078377228691</v>
      </c>
      <c r="E201">
        <f t="shared" si="3"/>
        <v>1.2463831623244734</v>
      </c>
    </row>
    <row r="202" spans="1:5" x14ac:dyDescent="0.25">
      <c r="A202" s="1">
        <v>45382</v>
      </c>
      <c r="B202">
        <v>3157</v>
      </c>
      <c r="C202">
        <v>4848</v>
      </c>
      <c r="D202">
        <v>37.208254860025569</v>
      </c>
      <c r="E202">
        <f t="shared" si="3"/>
        <v>1.1785953392469297</v>
      </c>
    </row>
    <row r="203" spans="1:5" x14ac:dyDescent="0.25">
      <c r="A203" s="1">
        <v>45389</v>
      </c>
      <c r="B203">
        <v>2980</v>
      </c>
      <c r="C203">
        <v>5070</v>
      </c>
      <c r="D203">
        <v>29.822832255697172</v>
      </c>
      <c r="E203">
        <f t="shared" si="3"/>
        <v>1.0007661830770862</v>
      </c>
    </row>
    <row r="204" spans="1:5" x14ac:dyDescent="0.25">
      <c r="A204" s="1">
        <v>45396</v>
      </c>
      <c r="B204">
        <v>2664</v>
      </c>
      <c r="C204">
        <v>4845</v>
      </c>
      <c r="D204">
        <v>26.118181043598891</v>
      </c>
      <c r="E204">
        <f t="shared" si="3"/>
        <v>0.98041220133629481</v>
      </c>
    </row>
    <row r="205" spans="1:5" x14ac:dyDescent="0.25">
      <c r="A205" s="1">
        <v>45403</v>
      </c>
      <c r="B205">
        <v>2338</v>
      </c>
      <c r="C205">
        <v>4800</v>
      </c>
      <c r="D205">
        <v>29.240814509302819</v>
      </c>
      <c r="E205">
        <f t="shared" si="3"/>
        <v>1.2506764118606852</v>
      </c>
    </row>
    <row r="206" spans="1:5" x14ac:dyDescent="0.25">
      <c r="A206" s="1">
        <v>45410</v>
      </c>
      <c r="B206">
        <v>1728</v>
      </c>
      <c r="C206">
        <v>4677</v>
      </c>
      <c r="D206">
        <v>32.151693628958327</v>
      </c>
      <c r="E206">
        <f t="shared" si="3"/>
        <v>1.8606304183424955</v>
      </c>
    </row>
    <row r="207" spans="1:5" x14ac:dyDescent="0.25">
      <c r="A207" s="1">
        <v>45417</v>
      </c>
      <c r="B207">
        <v>1784</v>
      </c>
      <c r="C207">
        <v>4763</v>
      </c>
      <c r="D207">
        <v>31.704006039657198</v>
      </c>
      <c r="E207">
        <f t="shared" si="3"/>
        <v>1.7771303833888565</v>
      </c>
    </row>
    <row r="208" spans="1:5" x14ac:dyDescent="0.25">
      <c r="A208" s="1">
        <v>45424</v>
      </c>
      <c r="B208">
        <v>1546</v>
      </c>
      <c r="C208">
        <v>4502</v>
      </c>
      <c r="D208">
        <v>33.610059107615946</v>
      </c>
      <c r="E208">
        <f t="shared" si="3"/>
        <v>2.174001235938936</v>
      </c>
    </row>
    <row r="209" spans="1:5" x14ac:dyDescent="0.25">
      <c r="A209" s="1">
        <v>45431</v>
      </c>
      <c r="B209">
        <v>1550</v>
      </c>
      <c r="C209">
        <v>4597</v>
      </c>
      <c r="D209">
        <v>35.688341060682909</v>
      </c>
      <c r="E209">
        <f t="shared" si="3"/>
        <v>2.302473616818252</v>
      </c>
    </row>
    <row r="210" spans="1:5" x14ac:dyDescent="0.25">
      <c r="A210" s="1">
        <v>45438</v>
      </c>
      <c r="B210">
        <v>1866</v>
      </c>
      <c r="C210">
        <v>4640</v>
      </c>
      <c r="D210">
        <v>41.791906177895463</v>
      </c>
      <c r="E210">
        <f t="shared" si="3"/>
        <v>2.239651992384537</v>
      </c>
    </row>
    <row r="211" spans="1:5" x14ac:dyDescent="0.25">
      <c r="A211" s="1">
        <v>45445</v>
      </c>
      <c r="B211">
        <v>1999</v>
      </c>
      <c r="C211">
        <v>4613</v>
      </c>
      <c r="D211">
        <v>51.619921155770001</v>
      </c>
      <c r="E211">
        <f t="shared" si="3"/>
        <v>2.5822872013891947</v>
      </c>
    </row>
    <row r="212" spans="1:5" x14ac:dyDescent="0.25">
      <c r="A212" s="1">
        <v>45452</v>
      </c>
      <c r="B212">
        <v>2374</v>
      </c>
      <c r="C212">
        <v>4467</v>
      </c>
      <c r="D212">
        <v>60.160968097815797</v>
      </c>
      <c r="E212">
        <f t="shared" si="3"/>
        <v>2.5341604085010867</v>
      </c>
    </row>
    <row r="213" spans="1:5" x14ac:dyDescent="0.25">
      <c r="A213" s="1">
        <v>45459</v>
      </c>
      <c r="B213">
        <v>2580</v>
      </c>
      <c r="C213">
        <v>4567</v>
      </c>
      <c r="D213">
        <v>73.939116113436683</v>
      </c>
      <c r="E213">
        <f t="shared" si="3"/>
        <v>2.8658572136990963</v>
      </c>
    </row>
    <row r="214" spans="1:5" x14ac:dyDescent="0.25">
      <c r="A214" s="1">
        <v>45466</v>
      </c>
      <c r="B214">
        <v>3469</v>
      </c>
      <c r="C214">
        <v>4597</v>
      </c>
      <c r="D214">
        <v>87.041058234549325</v>
      </c>
      <c r="E214">
        <f t="shared" si="3"/>
        <v>2.5091109321000094</v>
      </c>
    </row>
    <row r="215" spans="1:5" x14ac:dyDescent="0.25">
      <c r="A215" s="1">
        <v>45473</v>
      </c>
      <c r="B215">
        <v>4366</v>
      </c>
      <c r="C215">
        <v>4537</v>
      </c>
      <c r="D215">
        <v>100.30754154722091</v>
      </c>
      <c r="E215">
        <f t="shared" si="3"/>
        <v>2.2974700308570983</v>
      </c>
    </row>
    <row r="216" spans="1:5" x14ac:dyDescent="0.25">
      <c r="A216" s="1">
        <v>45480</v>
      </c>
      <c r="B216">
        <v>4803</v>
      </c>
      <c r="C216">
        <v>4317</v>
      </c>
      <c r="D216">
        <v>112.4431197127881</v>
      </c>
      <c r="E216">
        <f t="shared" si="3"/>
        <v>2.3411018053880515</v>
      </c>
    </row>
    <row r="217" spans="1:5" x14ac:dyDescent="0.25">
      <c r="A217" s="1">
        <v>45487</v>
      </c>
      <c r="B217">
        <v>6223</v>
      </c>
      <c r="C217">
        <v>4482</v>
      </c>
      <c r="D217">
        <v>123.00912306177673</v>
      </c>
      <c r="E217">
        <f t="shared" si="3"/>
        <v>1.9766852492652536</v>
      </c>
    </row>
    <row r="218" spans="1:5" x14ac:dyDescent="0.25">
      <c r="A218" s="1">
        <v>45494</v>
      </c>
      <c r="B218">
        <v>7706</v>
      </c>
      <c r="C218">
        <v>4362</v>
      </c>
      <c r="D218">
        <v>136.57074989895014</v>
      </c>
      <c r="E218">
        <f t="shared" si="3"/>
        <v>1.7722651167784862</v>
      </c>
    </row>
    <row r="219" spans="1:5" x14ac:dyDescent="0.25">
      <c r="A219" s="1">
        <v>45501</v>
      </c>
      <c r="B219">
        <v>8770</v>
      </c>
      <c r="C219">
        <v>4362</v>
      </c>
      <c r="D219">
        <v>145.88422516435716</v>
      </c>
      <c r="E219">
        <f t="shared" si="3"/>
        <v>1.6634461250211765</v>
      </c>
    </row>
    <row r="220" spans="1:5" x14ac:dyDescent="0.25">
      <c r="A220" s="1">
        <v>45508</v>
      </c>
      <c r="B220">
        <v>10333</v>
      </c>
      <c r="C220">
        <v>4447</v>
      </c>
      <c r="D220">
        <v>149.25443327412813</v>
      </c>
      <c r="E220">
        <f t="shared" si="3"/>
        <v>1.4444443363411219</v>
      </c>
    </row>
    <row r="221" spans="1:5" x14ac:dyDescent="0.25">
      <c r="A221" s="1">
        <v>45515</v>
      </c>
      <c r="B221">
        <v>10761</v>
      </c>
      <c r="C221">
        <v>4520</v>
      </c>
      <c r="D221">
        <v>153.66736990043617</v>
      </c>
      <c r="E221">
        <f t="shared" si="3"/>
        <v>1.4280026939916008</v>
      </c>
    </row>
    <row r="222" spans="1:5" x14ac:dyDescent="0.25">
      <c r="A222" s="1">
        <v>45522</v>
      </c>
      <c r="B222">
        <v>11095</v>
      </c>
      <c r="C222">
        <v>4395</v>
      </c>
      <c r="D222">
        <v>152.92389266965677</v>
      </c>
      <c r="E222">
        <f t="shared" si="3"/>
        <v>1.3783135887305704</v>
      </c>
    </row>
    <row r="223" spans="1:5" x14ac:dyDescent="0.25">
      <c r="A223" s="1">
        <v>45529</v>
      </c>
      <c r="B223">
        <v>11748</v>
      </c>
      <c r="C223">
        <v>4400</v>
      </c>
      <c r="D223">
        <v>127.92151705659649</v>
      </c>
      <c r="E223">
        <f t="shared" si="3"/>
        <v>1.0888791033077672</v>
      </c>
    </row>
    <row r="224" spans="1:5" x14ac:dyDescent="0.25">
      <c r="A224" s="1">
        <v>45536</v>
      </c>
      <c r="B224">
        <v>11600</v>
      </c>
      <c r="C224">
        <v>4472</v>
      </c>
      <c r="D224">
        <v>88.41146945573206</v>
      </c>
      <c r="E224">
        <f t="shared" si="3"/>
        <v>0.76216784013562122</v>
      </c>
    </row>
    <row r="225" spans="1:5" x14ac:dyDescent="0.25">
      <c r="A225" s="1">
        <v>45543</v>
      </c>
      <c r="B225">
        <v>10761</v>
      </c>
      <c r="C225">
        <v>4463</v>
      </c>
      <c r="D225">
        <v>38.779305346789236</v>
      </c>
      <c r="E225">
        <f t="shared" si="3"/>
        <v>0.36036897450784533</v>
      </c>
    </row>
    <row r="226" spans="1:5" x14ac:dyDescent="0.25">
      <c r="A226" s="1">
        <v>45550</v>
      </c>
      <c r="B226">
        <v>9946</v>
      </c>
      <c r="C226">
        <v>4424</v>
      </c>
    </row>
    <row r="227" spans="1:5" x14ac:dyDescent="0.25">
      <c r="A227" s="1">
        <v>45557</v>
      </c>
      <c r="B227">
        <v>9583</v>
      </c>
      <c r="C227">
        <v>4501</v>
      </c>
    </row>
    <row r="228" spans="1:5" x14ac:dyDescent="0.25">
      <c r="A228" s="1">
        <v>45564</v>
      </c>
      <c r="B228">
        <v>8457</v>
      </c>
      <c r="C228">
        <v>4787</v>
      </c>
    </row>
  </sheetData>
  <autoFilter ref="A1:E1" xr:uid="{32F4FC68-6DB7-4B0D-950B-A2D0CAD71360}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cumulative COVID deaths</vt:lpstr>
      <vt:lpstr>CFR by week</vt:lpstr>
      <vt:lpstr>summary</vt:lpstr>
      <vt:lpstr>cumulative CFR later start</vt:lpstr>
      <vt:lpstr>cumulative CFR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6-13T19:01:31Z</dcterms:modified>
</cp:coreProperties>
</file>